      <c:v>4450.9040000000005</c:v>
                </c:pt>
                <c:pt idx="4424">
                  <c:v>4451.9160000000002</c:v>
                </c:pt>
                <c:pt idx="4425">
                  <c:v>4452.9219999999996</c:v>
                </c:pt>
                <c:pt idx="4426">
                  <c:v>4453.9319999999998</c:v>
                </c:pt>
                <c:pt idx="4427">
                  <c:v>4454.9399999999996</c:v>
                </c:pt>
                <c:pt idx="4428">
                  <c:v>4455.9480000000003</c:v>
                </c:pt>
                <c:pt idx="4429">
                  <c:v>4456.9480000000003</c:v>
                </c:pt>
                <c:pt idx="4430">
                  <c:v>4457.9549999999999</c:v>
                </c:pt>
                <c:pt idx="4431">
                  <c:v>4458.9660000000003</c:v>
                </c:pt>
                <c:pt idx="4432">
                  <c:v>4459.9709999999995</c:v>
                </c:pt>
                <c:pt idx="4433">
                  <c:v>4460.9780000000001</c:v>
                </c:pt>
                <c:pt idx="4434">
                  <c:v>4461.9859999999999</c:v>
                </c:pt>
                <c:pt idx="4435">
                  <c:v>4462.9949999999999</c:v>
                </c:pt>
                <c:pt idx="4436">
                  <c:v>4463.9939999999997</c:v>
                </c:pt>
                <c:pt idx="4437">
                  <c:v>4465.0029999999997</c:v>
                </c:pt>
                <c:pt idx="4438">
                  <c:v>4466.01</c:v>
                </c:pt>
                <c:pt idx="4439">
                  <c:v>4467.018</c:v>
                </c:pt>
                <c:pt idx="4440">
                  <c:v>4468.0290000000005</c:v>
                </c:pt>
                <c:pt idx="4441">
                  <c:v>4469.0330000000004</c:v>
                </c:pt>
                <c:pt idx="4442">
                  <c:v>4470.2070000000003</c:v>
                </c:pt>
                <c:pt idx="4443">
                  <c:v>4471.049</c:v>
                </c:pt>
                <c:pt idx="4444">
                  <c:v>4472.0569999999998</c:v>
                </c:pt>
                <c:pt idx="4445">
                  <c:v>4473.0630000000001</c:v>
                </c:pt>
                <c:pt idx="4446">
                  <c:v>4474.0709999999999</c:v>
                </c:pt>
                <c:pt idx="4447">
                  <c:v>4475.1710000000003</c:v>
                </c:pt>
                <c:pt idx="4448">
                  <c:v>4476.0889999999999</c:v>
                </c:pt>
                <c:pt idx="4449">
                  <c:v>4477.09</c:v>
                </c:pt>
                <c:pt idx="4450">
                  <c:v>4478.0950000000003</c:v>
                </c:pt>
                <c:pt idx="4451">
                  <c:v>4479.107</c:v>
                </c:pt>
                <c:pt idx="4452">
                  <c:v>4480.1880000000001</c:v>
                </c:pt>
                <c:pt idx="4453">
                  <c:v>4481.12</c:v>
                </c:pt>
                <c:pt idx="4454">
                  <c:v>4482.1279999999997</c:v>
                </c:pt>
                <c:pt idx="4455">
                  <c:v>4483.134</c:v>
                </c:pt>
                <c:pt idx="4456">
                  <c:v>4484.1419999999998</c:v>
                </c:pt>
                <c:pt idx="4457">
                  <c:v>4485.1660000000002</c:v>
                </c:pt>
                <c:pt idx="4458">
                  <c:v>4486.1589999999997</c:v>
                </c:pt>
                <c:pt idx="4459">
                  <c:v>4487.1679999999997</c:v>
                </c:pt>
                <c:pt idx="4460">
                  <c:v>4488.1719999999996</c:v>
                </c:pt>
                <c:pt idx="4461">
                  <c:v>4489.1819999999998</c:v>
                </c:pt>
                <c:pt idx="4462">
                  <c:v>4490.2049999999999</c:v>
                </c:pt>
                <c:pt idx="4463">
                  <c:v>4491.1819999999998</c:v>
                </c:pt>
                <c:pt idx="4464">
                  <c:v>4492.1819999999998</c:v>
                </c:pt>
                <c:pt idx="4465">
                  <c:v>4493.1819999999998</c:v>
                </c:pt>
                <c:pt idx="4466">
                  <c:v>4494.1809999999996</c:v>
                </c:pt>
                <c:pt idx="4467">
                  <c:v>4495.2740000000003</c:v>
                </c:pt>
                <c:pt idx="4468">
                  <c:v>4496.2030000000004</c:v>
                </c:pt>
                <c:pt idx="4469">
                  <c:v>4497.2049999999999</c:v>
                </c:pt>
                <c:pt idx="4470">
                  <c:v>4498.2049999999999</c:v>
                </c:pt>
                <c:pt idx="4471">
                  <c:v>4499.2129999999997</c:v>
                </c:pt>
                <c:pt idx="4472">
                  <c:v>4500.2150000000001</c:v>
                </c:pt>
                <c:pt idx="4473">
                  <c:v>4501.2209999999995</c:v>
                </c:pt>
                <c:pt idx="4474">
                  <c:v>4502.2219999999998</c:v>
                </c:pt>
                <c:pt idx="4475">
                  <c:v>4503.232</c:v>
                </c:pt>
                <c:pt idx="4476">
                  <c:v>4504.2370000000001</c:v>
                </c:pt>
                <c:pt idx="4477">
                  <c:v>4505.2449999999999</c:v>
                </c:pt>
                <c:pt idx="4478">
                  <c:v>4506.2510000000002</c:v>
                </c:pt>
                <c:pt idx="4479">
                  <c:v>4507.26</c:v>
                </c:pt>
                <c:pt idx="4480">
                  <c:v>4508.2610000000004</c:v>
                </c:pt>
                <c:pt idx="4481">
                  <c:v>4509.268</c:v>
                </c:pt>
                <c:pt idx="4482">
                  <c:v>4510.2749999999996</c:v>
                </c:pt>
                <c:pt idx="4483">
                  <c:v>4511.2759999999998</c:v>
                </c:pt>
                <c:pt idx="4484">
                  <c:v>4512.2820000000002</c:v>
                </c:pt>
                <c:pt idx="4485">
                  <c:v>4513.2939999999999</c:v>
                </c:pt>
                <c:pt idx="4486">
                  <c:v>4514.2979999999998</c:v>
                </c:pt>
                <c:pt idx="4487">
                  <c:v>4515.308</c:v>
                </c:pt>
                <c:pt idx="4488">
                  <c:v>4516.3220000000001</c:v>
                </c:pt>
                <c:pt idx="4489">
                  <c:v>4517.3289999999997</c:v>
                </c:pt>
                <c:pt idx="4490">
                  <c:v>4518.3370000000004</c:v>
                </c:pt>
                <c:pt idx="4491">
                  <c:v>4519.3429999999998</c:v>
                </c:pt>
                <c:pt idx="4492">
                  <c:v>4520.3459999999995</c:v>
                </c:pt>
                <c:pt idx="4493">
                  <c:v>4521.3530000000001</c:v>
                </c:pt>
                <c:pt idx="4494">
                  <c:v>4522.3540000000003</c:v>
                </c:pt>
                <c:pt idx="4495">
                  <c:v>4523.3540000000003</c:v>
                </c:pt>
                <c:pt idx="4496">
                  <c:v>4524.3590000000004</c:v>
                </c:pt>
                <c:pt idx="4497">
                  <c:v>4525.3599999999997</c:v>
                </c:pt>
                <c:pt idx="4498">
                  <c:v>4526.3710000000001</c:v>
                </c:pt>
                <c:pt idx="4499">
                  <c:v>4527.3770000000004</c:v>
                </c:pt>
                <c:pt idx="4500">
                  <c:v>4528.3779999999997</c:v>
                </c:pt>
                <c:pt idx="4501">
                  <c:v>4529.3879999999999</c:v>
                </c:pt>
                <c:pt idx="4502">
                  <c:v>4530.3919999999998</c:v>
                </c:pt>
                <c:pt idx="4503">
                  <c:v>4531.3919999999998</c:v>
                </c:pt>
                <c:pt idx="4504">
                  <c:v>4532.3999999999996</c:v>
                </c:pt>
                <c:pt idx="4505">
                  <c:v>4533.4070000000002</c:v>
                </c:pt>
                <c:pt idx="4506">
                  <c:v>4534.4179999999997</c:v>
                </c:pt>
                <c:pt idx="4507">
                  <c:v>4535.4179999999997</c:v>
                </c:pt>
                <c:pt idx="4508">
                  <c:v>4536.4229999999998</c:v>
                </c:pt>
                <c:pt idx="4509">
                  <c:v>4537.4309999999996</c:v>
                </c:pt>
                <c:pt idx="4510">
                  <c:v>4538.4380000000001</c:v>
                </c:pt>
                <c:pt idx="4511">
                  <c:v>4539.4480000000003</c:v>
                </c:pt>
                <c:pt idx="4512">
                  <c:v>4540.4470000000001</c:v>
                </c:pt>
                <c:pt idx="4513">
                  <c:v>4541.4549999999999</c:v>
                </c:pt>
                <c:pt idx="4514">
                  <c:v>4542.4650000000001</c:v>
                </c:pt>
                <c:pt idx="4515">
                  <c:v>4543.4690000000001</c:v>
                </c:pt>
                <c:pt idx="4516">
                  <c:v>4544.4809999999998</c:v>
                </c:pt>
                <c:pt idx="4517">
                  <c:v>4545.4870000000001</c:v>
                </c:pt>
                <c:pt idx="4518">
                  <c:v>4546.4960000000001</c:v>
                </c:pt>
                <c:pt idx="4519">
                  <c:v>4547.4970000000003</c:v>
                </c:pt>
                <c:pt idx="4520">
                  <c:v>4548.509</c:v>
                </c:pt>
                <c:pt idx="4521">
                  <c:v>4549.5140000000001</c:v>
                </c:pt>
                <c:pt idx="4522">
                  <c:v>4550.5169999999998</c:v>
                </c:pt>
                <c:pt idx="4523">
                  <c:v>4551.5249999999996</c:v>
                </c:pt>
                <c:pt idx="4524">
                  <c:v>4552.5330000000004</c:v>
                </c:pt>
                <c:pt idx="4525">
                  <c:v>4553.5410000000002</c:v>
                </c:pt>
                <c:pt idx="4526">
                  <c:v>4554.5569999999998</c:v>
                </c:pt>
                <c:pt idx="4527">
                  <c:v>4555.558</c:v>
                </c:pt>
                <c:pt idx="4528">
                  <c:v>4556.5609999999997</c:v>
                </c:pt>
                <c:pt idx="4529">
                  <c:v>4557.5720000000001</c:v>
                </c:pt>
                <c:pt idx="4530">
                  <c:v>4558.5780000000004</c:v>
                </c:pt>
                <c:pt idx="4531">
                  <c:v>4559.5870000000004</c:v>
                </c:pt>
                <c:pt idx="4532">
                  <c:v>4560.5870000000004</c:v>
                </c:pt>
                <c:pt idx="4533">
                  <c:v>4561.5950000000003</c:v>
                </c:pt>
                <c:pt idx="4534">
                  <c:v>4562.5969999999998</c:v>
                </c:pt>
                <c:pt idx="4535">
                  <c:v>4563.6030000000001</c:v>
                </c:pt>
                <c:pt idx="4536">
                  <c:v>4564.6030000000001</c:v>
                </c:pt>
                <c:pt idx="4537">
                  <c:v>4565.62</c:v>
                </c:pt>
                <c:pt idx="4538">
                  <c:v>4566.625</c:v>
                </c:pt>
                <c:pt idx="4539">
                  <c:v>4567.6360000000004</c:v>
                </c:pt>
                <c:pt idx="4540">
                  <c:v>4568.6390000000001</c:v>
                </c:pt>
                <c:pt idx="4541">
                  <c:v>4569.643</c:v>
                </c:pt>
                <c:pt idx="4542">
                  <c:v>4570.6499999999996</c:v>
                </c:pt>
                <c:pt idx="4543">
                  <c:v>4571.6540000000005</c:v>
                </c:pt>
                <c:pt idx="4544">
                  <c:v>4572.6670000000004</c:v>
                </c:pt>
                <c:pt idx="4545">
                  <c:v>4573.6809999999996</c:v>
                </c:pt>
                <c:pt idx="4546">
                  <c:v>4574.6890000000003</c:v>
                </c:pt>
                <c:pt idx="4547">
                  <c:v>4575.7</c:v>
                </c:pt>
                <c:pt idx="4548">
                  <c:v>4576.7</c:v>
                </c:pt>
                <c:pt idx="4549">
                  <c:v>4577.7060000000001</c:v>
                </c:pt>
                <c:pt idx="4550">
                  <c:v>4578.7139999999999</c:v>
                </c:pt>
                <c:pt idx="4551">
                  <c:v>4579.72</c:v>
                </c:pt>
                <c:pt idx="4552">
                  <c:v>4580.7280000000001</c:v>
                </c:pt>
                <c:pt idx="4553">
                  <c:v>4581.7299999999996</c:v>
                </c:pt>
                <c:pt idx="4554">
                  <c:v>4582.7370000000001</c:v>
                </c:pt>
                <c:pt idx="4555">
                  <c:v>4583.7430000000004</c:v>
                </c:pt>
                <c:pt idx="4556">
                  <c:v>4584.75</c:v>
                </c:pt>
                <c:pt idx="4557">
                  <c:v>4585.76</c:v>
                </c:pt>
                <c:pt idx="4558">
                  <c:v>4586.76</c:v>
                </c:pt>
                <c:pt idx="4559">
                  <c:v>4587.7659999999996</c:v>
                </c:pt>
                <c:pt idx="4560">
                  <c:v>4588.7740000000003</c:v>
                </c:pt>
                <c:pt idx="4561">
                  <c:v>4589.7749999999996</c:v>
                </c:pt>
                <c:pt idx="4562">
                  <c:v>4590.7830000000004</c:v>
                </c:pt>
                <c:pt idx="4563">
                  <c:v>4591.7929999999997</c:v>
                </c:pt>
                <c:pt idx="4564">
                  <c:v>4592.8050000000003</c:v>
                </c:pt>
                <c:pt idx="4565">
                  <c:v>4593.8109999999997</c:v>
                </c:pt>
                <c:pt idx="4566">
                  <c:v>4594.8209999999999</c:v>
                </c:pt>
                <c:pt idx="4567">
                  <c:v>4595.8280000000004</c:v>
                </c:pt>
                <c:pt idx="4568">
                  <c:v>4596.8389999999999</c:v>
                </c:pt>
                <c:pt idx="4569">
                  <c:v>4597.8459999999995</c:v>
                </c:pt>
                <c:pt idx="4570">
                  <c:v>4598.8530000000001</c:v>
                </c:pt>
                <c:pt idx="4571">
                  <c:v>4599.857</c:v>
                </c:pt>
                <c:pt idx="4572">
                  <c:v>4600.8590000000004</c:v>
                </c:pt>
                <c:pt idx="4573">
                  <c:v>4601.8680000000004</c:v>
                </c:pt>
                <c:pt idx="4574">
                  <c:v>4602.875</c:v>
                </c:pt>
                <c:pt idx="4575">
                  <c:v>4603.8879999999999</c:v>
                </c:pt>
                <c:pt idx="4576">
                  <c:v>4604.8999999999996</c:v>
                </c:pt>
                <c:pt idx="4577">
                  <c:v>4605.8999999999996</c:v>
                </c:pt>
                <c:pt idx="4578">
                  <c:v>4606.9049999999997</c:v>
                </c:pt>
                <c:pt idx="4579">
                  <c:v>4607.9160000000002</c:v>
                </c:pt>
                <c:pt idx="4580">
                  <c:v>4608.9219999999996</c:v>
                </c:pt>
                <c:pt idx="4581">
                  <c:v>4609.9309999999996</c:v>
                </c:pt>
                <c:pt idx="4582">
                  <c:v>4610.9309999999996</c:v>
                </c:pt>
                <c:pt idx="4583">
                  <c:v>4611.9359999999997</c:v>
                </c:pt>
                <c:pt idx="4584">
                  <c:v>4612.9470000000001</c:v>
                </c:pt>
                <c:pt idx="4585">
                  <c:v>4613.9530000000004</c:v>
                </c:pt>
                <c:pt idx="4586">
                  <c:v>4614.9620000000004</c:v>
                </c:pt>
                <c:pt idx="4587">
                  <c:v>4615.97</c:v>
                </c:pt>
                <c:pt idx="4588">
                  <c:v>4616.9790000000003</c:v>
                </c:pt>
                <c:pt idx="4589">
                  <c:v>4617.9849999999997</c:v>
                </c:pt>
                <c:pt idx="4590">
                  <c:v>4618.9979999999996</c:v>
                </c:pt>
                <c:pt idx="4591">
                  <c:v>4620.0010000000002</c:v>
                </c:pt>
                <c:pt idx="4592">
                  <c:v>4621.0110000000004</c:v>
                </c:pt>
                <c:pt idx="4593">
                  <c:v>4622.018</c:v>
                </c:pt>
                <c:pt idx="4594">
                  <c:v>4623.0259999999998</c:v>
                </c:pt>
                <c:pt idx="4595">
                  <c:v>4624.03</c:v>
                </c:pt>
                <c:pt idx="4596">
                  <c:v>4625.0429999999997</c:v>
                </c:pt>
                <c:pt idx="4597">
                  <c:v>4626.0559999999996</c:v>
                </c:pt>
                <c:pt idx="4598">
                  <c:v>4627.0569999999998</c:v>
                </c:pt>
                <c:pt idx="4599">
                  <c:v>4628.0619999999999</c:v>
                </c:pt>
                <c:pt idx="4600">
                  <c:v>4629.0739999999996</c:v>
                </c:pt>
                <c:pt idx="4601">
                  <c:v>4630.08</c:v>
                </c:pt>
                <c:pt idx="4602">
                  <c:v>4631.0870000000004</c:v>
                </c:pt>
                <c:pt idx="4603">
                  <c:v>4632.0929999999998</c:v>
                </c:pt>
                <c:pt idx="4604">
                  <c:v>4633.107</c:v>
                </c:pt>
                <c:pt idx="4605">
                  <c:v>4634.1109999999999</c:v>
                </c:pt>
                <c:pt idx="4606">
                  <c:v>4635.1189999999997</c:v>
                </c:pt>
                <c:pt idx="4607">
                  <c:v>4636.1180000000004</c:v>
                </c:pt>
                <c:pt idx="4608">
                  <c:v>4637.1229999999996</c:v>
                </c:pt>
                <c:pt idx="4609">
                  <c:v>4638.1350000000002</c:v>
                </c:pt>
                <c:pt idx="4610">
                  <c:v>4639.1409999999996</c:v>
                </c:pt>
                <c:pt idx="4611">
                  <c:v>4640.1540000000005</c:v>
                </c:pt>
                <c:pt idx="4612">
                  <c:v>4641.1660000000002</c:v>
                </c:pt>
                <c:pt idx="4613">
                  <c:v>4642.174</c:v>
                </c:pt>
                <c:pt idx="4614">
                  <c:v>4643.1819999999998</c:v>
                </c:pt>
                <c:pt idx="4615">
                  <c:v>4644.1880000000001</c:v>
                </c:pt>
                <c:pt idx="4616">
                  <c:v>4645.1980000000003</c:v>
                </c:pt>
                <c:pt idx="4617">
                  <c:v>4646.2049999999999</c:v>
                </c:pt>
                <c:pt idx="4618">
                  <c:v>4647.2060000000001</c:v>
                </c:pt>
                <c:pt idx="4619">
                  <c:v>4648.2160000000003</c:v>
                </c:pt>
                <c:pt idx="4620">
                  <c:v>4649.2190000000001</c:v>
                </c:pt>
                <c:pt idx="4621">
                  <c:v>4650.2280000000001</c:v>
                </c:pt>
                <c:pt idx="4622">
                  <c:v>4651.2370000000001</c:v>
                </c:pt>
                <c:pt idx="4623">
                  <c:v>4652.2449999999999</c:v>
                </c:pt>
                <c:pt idx="4624">
                  <c:v>4653.2529999999997</c:v>
                </c:pt>
                <c:pt idx="4625">
                  <c:v>4654.2629999999999</c:v>
                </c:pt>
                <c:pt idx="4626">
                  <c:v>4655.3919999999998</c:v>
                </c:pt>
                <c:pt idx="4627">
                  <c:v>4656.2749999999996</c:v>
                </c:pt>
                <c:pt idx="4628">
                  <c:v>4657.2830000000004</c:v>
                </c:pt>
                <c:pt idx="4629">
                  <c:v>4658.2939999999999</c:v>
                </c:pt>
                <c:pt idx="4630">
                  <c:v>4659.3059999999996</c:v>
                </c:pt>
                <c:pt idx="4631">
                  <c:v>4660.3999999999996</c:v>
                </c:pt>
                <c:pt idx="4632">
                  <c:v>4661.308</c:v>
                </c:pt>
                <c:pt idx="4633">
                  <c:v>4662.3119999999999</c:v>
                </c:pt>
                <c:pt idx="4634">
                  <c:v>4663.3220000000001</c:v>
                </c:pt>
                <c:pt idx="4635">
                  <c:v>4664.3270000000002</c:v>
                </c:pt>
                <c:pt idx="4636">
                  <c:v>4665.3919999999998</c:v>
                </c:pt>
                <c:pt idx="4637">
                  <c:v>4666.3429999999998</c:v>
                </c:pt>
                <c:pt idx="4638">
                  <c:v>4667.3540000000003</c:v>
                </c:pt>
                <c:pt idx="4639">
                  <c:v>4668.357</c:v>
                </c:pt>
                <c:pt idx="4640">
                  <c:v>4669.3580000000002</c:v>
                </c:pt>
                <c:pt idx="4641">
                  <c:v>4670.4170000000004</c:v>
                </c:pt>
                <c:pt idx="4642">
                  <c:v>4671.3770000000004</c:v>
                </c:pt>
                <c:pt idx="4643">
                  <c:v>4672.3879999999999</c:v>
                </c:pt>
                <c:pt idx="4644">
                  <c:v>4673.3900000000003</c:v>
                </c:pt>
                <c:pt idx="4645">
                  <c:v>4674.402</c:v>
                </c:pt>
                <c:pt idx="4646">
                  <c:v>4675.4340000000002</c:v>
                </c:pt>
                <c:pt idx="4647">
                  <c:v>4676.415</c:v>
                </c:pt>
                <c:pt idx="4648">
                  <c:v>4677.4229999999998</c:v>
                </c:pt>
                <c:pt idx="4649">
                  <c:v>4678.4319999999998</c:v>
                </c:pt>
                <c:pt idx="4650">
                  <c:v>4679.4359999999997</c:v>
                </c:pt>
                <c:pt idx="4651">
                  <c:v>4680.4430000000002</c:v>
                </c:pt>
                <c:pt idx="4652">
                  <c:v>4681.4470000000001</c:v>
                </c:pt>
                <c:pt idx="4653">
                  <c:v>4682.4560000000001</c:v>
                </c:pt>
                <c:pt idx="4654">
                  <c:v>4683.4620000000004</c:v>
                </c:pt>
                <c:pt idx="4655">
                  <c:v>4684.4780000000001</c:v>
                </c:pt>
                <c:pt idx="4656">
                  <c:v>4685.4859999999999</c:v>
                </c:pt>
                <c:pt idx="4657">
                  <c:v>4686.4930000000004</c:v>
                </c:pt>
                <c:pt idx="4658">
                  <c:v>4687.4930000000004</c:v>
                </c:pt>
                <c:pt idx="4659">
                  <c:v>4688.4979999999996</c:v>
                </c:pt>
                <c:pt idx="4660">
                  <c:v>4689.5110000000004</c:v>
                </c:pt>
                <c:pt idx="4661">
                  <c:v>4690.518</c:v>
                </c:pt>
                <c:pt idx="4662">
                  <c:v>4691.5290000000005</c:v>
                </c:pt>
                <c:pt idx="4663">
                  <c:v>4692.54</c:v>
                </c:pt>
                <c:pt idx="4664">
                  <c:v>4693.549</c:v>
                </c:pt>
                <c:pt idx="4665">
                  <c:v>4694.5590000000002</c:v>
                </c:pt>
                <c:pt idx="4666">
                  <c:v>4695.5619999999999</c:v>
                </c:pt>
                <c:pt idx="4667">
                  <c:v>4696.5739999999996</c:v>
                </c:pt>
                <c:pt idx="4668">
                  <c:v>4697.576</c:v>
                </c:pt>
                <c:pt idx="4669">
                  <c:v>4698.5749999999998</c:v>
                </c:pt>
                <c:pt idx="4670">
                  <c:v>4699.5889999999999</c:v>
                </c:pt>
                <c:pt idx="4671">
                  <c:v>4700.5940000000001</c:v>
                </c:pt>
                <c:pt idx="4672">
                  <c:v>4701.6040000000003</c:v>
                </c:pt>
                <c:pt idx="4673">
                  <c:v>4702.6109999999999</c:v>
                </c:pt>
                <c:pt idx="4674">
                  <c:v>4703.6120000000001</c:v>
                </c:pt>
                <c:pt idx="4675">
                  <c:v>4704.6229999999996</c:v>
                </c:pt>
                <c:pt idx="4676">
                  <c:v>4705.6260000000002</c:v>
                </c:pt>
                <c:pt idx="4677">
                  <c:v>4706.6350000000002</c:v>
                </c:pt>
                <c:pt idx="4678">
                  <c:v>4707.6409999999996</c:v>
                </c:pt>
                <c:pt idx="4679">
                  <c:v>4708.6509999999998</c:v>
                </c:pt>
                <c:pt idx="4680">
                  <c:v>4709.6559999999999</c:v>
                </c:pt>
                <c:pt idx="4681">
                  <c:v>4710.6570000000002</c:v>
                </c:pt>
                <c:pt idx="4682">
                  <c:v>4711.6670000000004</c:v>
                </c:pt>
                <c:pt idx="4683">
                  <c:v>4712.6729999999998</c:v>
                </c:pt>
                <c:pt idx="4684">
                  <c:v>4713.6850000000004</c:v>
                </c:pt>
                <c:pt idx="4685">
                  <c:v>4714.6970000000001</c:v>
                </c:pt>
                <c:pt idx="4686">
                  <c:v>4715.7049999999999</c:v>
                </c:pt>
                <c:pt idx="4687">
                  <c:v>4716.7179999999998</c:v>
                </c:pt>
                <c:pt idx="4688">
                  <c:v>4717.7280000000001</c:v>
                </c:pt>
                <c:pt idx="4689">
                  <c:v>4718.7349999999997</c:v>
                </c:pt>
                <c:pt idx="4690">
                  <c:v>4719.7460000000001</c:v>
                </c:pt>
                <c:pt idx="4691">
                  <c:v>4720.76</c:v>
                </c:pt>
                <c:pt idx="4692">
                  <c:v>4721.759</c:v>
                </c:pt>
                <c:pt idx="4693">
                  <c:v>4722.76</c:v>
                </c:pt>
                <c:pt idx="4694">
                  <c:v>4723.7610000000004</c:v>
                </c:pt>
                <c:pt idx="4695">
                  <c:v>4724.7650000000003</c:v>
                </c:pt>
                <c:pt idx="4696">
                  <c:v>4725.777</c:v>
                </c:pt>
                <c:pt idx="4697">
                  <c:v>4726.7830000000004</c:v>
                </c:pt>
                <c:pt idx="4698">
                  <c:v>4727.7910000000002</c:v>
                </c:pt>
                <c:pt idx="4699">
                  <c:v>4728.7950000000001</c:v>
                </c:pt>
                <c:pt idx="4700">
                  <c:v>4729.808</c:v>
                </c:pt>
                <c:pt idx="4701">
                  <c:v>4730.8140000000003</c:v>
                </c:pt>
                <c:pt idx="4702">
                  <c:v>4731.8249999999998</c:v>
                </c:pt>
                <c:pt idx="4703">
                  <c:v>4732.8370000000004</c:v>
                </c:pt>
                <c:pt idx="4704">
                  <c:v>4733.8469999999998</c:v>
                </c:pt>
                <c:pt idx="4705">
                  <c:v>4734.8540000000003</c:v>
                </c:pt>
                <c:pt idx="4706">
                  <c:v>4735.857</c:v>
                </c:pt>
                <c:pt idx="4707">
                  <c:v>4736.87</c:v>
                </c:pt>
                <c:pt idx="4708">
                  <c:v>4737.8760000000002</c:v>
                </c:pt>
                <c:pt idx="4709">
                  <c:v>4738.8890000000001</c:v>
                </c:pt>
                <c:pt idx="4710">
                  <c:v>4739.8999999999996</c:v>
                </c:pt>
                <c:pt idx="4711">
                  <c:v>4740.9070000000002</c:v>
                </c:pt>
                <c:pt idx="4712">
                  <c:v>4741.9170000000004</c:v>
                </c:pt>
                <c:pt idx="4713">
                  <c:v>4742.9210000000003</c:v>
                </c:pt>
                <c:pt idx="4714">
                  <c:v>4743.933</c:v>
                </c:pt>
                <c:pt idx="4715">
                  <c:v>4744.9399999999996</c:v>
                </c:pt>
                <c:pt idx="4716">
                  <c:v>4745.9459999999999</c:v>
                </c:pt>
                <c:pt idx="4717">
                  <c:v>4746.9459999999999</c:v>
                </c:pt>
                <c:pt idx="4718">
                  <c:v>4747.9459999999999</c:v>
                </c:pt>
                <c:pt idx="4719">
                  <c:v>4748.951</c:v>
                </c:pt>
                <c:pt idx="4720">
                  <c:v>4749.9639999999999</c:v>
                </c:pt>
                <c:pt idx="4721">
                  <c:v>4750.9669999999996</c:v>
                </c:pt>
                <c:pt idx="4722">
                  <c:v>4751.9769999999999</c:v>
                </c:pt>
                <c:pt idx="4723">
                  <c:v>4752.9780000000001</c:v>
                </c:pt>
                <c:pt idx="4724">
                  <c:v>4753.9790000000003</c:v>
                </c:pt>
                <c:pt idx="4725">
                  <c:v>4754.9780000000001</c:v>
                </c:pt>
                <c:pt idx="4726">
                  <c:v>4755.9840000000004</c:v>
                </c:pt>
                <c:pt idx="4727">
                  <c:v>4756.9840000000004</c:v>
                </c:pt>
                <c:pt idx="4728">
                  <c:v>4757.9949999999999</c:v>
                </c:pt>
                <c:pt idx="4729">
                  <c:v>4759.0010000000002</c:v>
                </c:pt>
                <c:pt idx="4730">
                  <c:v>4760.009</c:v>
                </c:pt>
                <c:pt idx="4731">
                  <c:v>4761.0159999999996</c:v>
                </c:pt>
                <c:pt idx="4732">
                  <c:v>4762.0159999999996</c:v>
                </c:pt>
                <c:pt idx="4733">
                  <c:v>4763.0240000000003</c:v>
                </c:pt>
                <c:pt idx="4734">
                  <c:v>4764.0240000000003</c:v>
                </c:pt>
                <c:pt idx="4735">
                  <c:v>4765.0240000000003</c:v>
                </c:pt>
                <c:pt idx="4736">
                  <c:v>4766.0249999999996</c:v>
                </c:pt>
                <c:pt idx="4737">
                  <c:v>4767.0249999999996</c:v>
                </c:pt>
                <c:pt idx="4738">
                  <c:v>4768.03</c:v>
                </c:pt>
                <c:pt idx="4739">
                  <c:v>4769.0410000000002</c:v>
                </c:pt>
                <c:pt idx="4740">
                  <c:v>4770.04</c:v>
                </c:pt>
                <c:pt idx="4741">
                  <c:v>4771.0469999999996</c:v>
                </c:pt>
                <c:pt idx="4742">
                  <c:v>4772.0479999999998</c:v>
                </c:pt>
                <c:pt idx="4743">
                  <c:v>4773.058</c:v>
                </c:pt>
                <c:pt idx="4744">
                  <c:v>4774.0630000000001</c:v>
                </c:pt>
                <c:pt idx="4745">
                  <c:v>4775.0739999999996</c:v>
                </c:pt>
                <c:pt idx="4746">
                  <c:v>4776.0810000000001</c:v>
                </c:pt>
                <c:pt idx="4747">
                  <c:v>4777.0889999999999</c:v>
                </c:pt>
                <c:pt idx="4748">
                  <c:v>4778.0959999999995</c:v>
                </c:pt>
                <c:pt idx="4749">
                  <c:v>4779.1080000000002</c:v>
                </c:pt>
                <c:pt idx="4750">
                  <c:v>4780.1189999999997</c:v>
                </c:pt>
                <c:pt idx="4751">
                  <c:v>4781.1189999999997</c:v>
                </c:pt>
                <c:pt idx="4752">
                  <c:v>4782.125</c:v>
                </c:pt>
                <c:pt idx="4753">
                  <c:v>4783.1400000000003</c:v>
                </c:pt>
                <c:pt idx="4754">
                  <c:v>4784.1549999999997</c:v>
                </c:pt>
                <c:pt idx="4755">
                  <c:v>4785.1660000000002</c:v>
                </c:pt>
                <c:pt idx="4756">
                  <c:v>4786.1729999999998</c:v>
                </c:pt>
                <c:pt idx="4757">
                  <c:v>4787.1840000000002</c:v>
                </c:pt>
                <c:pt idx="4758">
                  <c:v>4788.1970000000001</c:v>
                </c:pt>
                <c:pt idx="4759">
                  <c:v>4789.1970000000001</c:v>
                </c:pt>
                <c:pt idx="4760">
                  <c:v>4790.2129999999997</c:v>
                </c:pt>
                <c:pt idx="4761">
                  <c:v>4791.2280000000001</c:v>
                </c:pt>
                <c:pt idx="4762">
                  <c:v>4792.2370000000001</c:v>
                </c:pt>
                <c:pt idx="4763">
                  <c:v>4793.2460000000001</c:v>
                </c:pt>
                <c:pt idx="4764">
                  <c:v>4794.2520000000004</c:v>
                </c:pt>
                <c:pt idx="4765">
                  <c:v>4795.259</c:v>
                </c:pt>
                <c:pt idx="4766">
                  <c:v>4796.2669999999998</c:v>
                </c:pt>
                <c:pt idx="4767">
                  <c:v>4797.268</c:v>
                </c:pt>
                <c:pt idx="4768">
                  <c:v>4798.277</c:v>
                </c:pt>
                <c:pt idx="4769">
                  <c:v>4799.2830000000004</c:v>
                </c:pt>
                <c:pt idx="4770">
                  <c:v>4800.2939999999999</c:v>
                </c:pt>
                <c:pt idx="4771">
                  <c:v>4801.299</c:v>
                </c:pt>
                <c:pt idx="4772">
                  <c:v>4802.299</c:v>
                </c:pt>
                <c:pt idx="4773">
                  <c:v>4803.3059999999996</c:v>
                </c:pt>
                <c:pt idx="4774">
                  <c:v>4804.308</c:v>
                </c:pt>
                <c:pt idx="4775">
                  <c:v>4805.3149999999996</c:v>
                </c:pt>
                <c:pt idx="4776">
                  <c:v>4806.3230000000003</c:v>
                </c:pt>
                <c:pt idx="4777">
                  <c:v>4807.3270000000002</c:v>
                </c:pt>
                <c:pt idx="4778">
                  <c:v>4808.3389999999999</c:v>
                </c:pt>
                <c:pt idx="4779">
                  <c:v>4809.3419999999996</c:v>
                </c:pt>
                <c:pt idx="4780">
                  <c:v>4810.3540000000003</c:v>
                </c:pt>
                <c:pt idx="4781">
                  <c:v>4811.3590000000004</c:v>
                </c:pt>
                <c:pt idx="4782">
                  <c:v>4812.3720000000003</c:v>
                </c:pt>
                <c:pt idx="4783">
                  <c:v>4813.375</c:v>
                </c:pt>
                <c:pt idx="4784">
                  <c:v>4814.3829999999998</c:v>
                </c:pt>
                <c:pt idx="4785">
                  <c:v>4815.384</c:v>
                </c:pt>
                <c:pt idx="4786">
                  <c:v>4816.3900000000003</c:v>
                </c:pt>
                <c:pt idx="4787">
                  <c:v>4817.3909999999996</c:v>
                </c:pt>
                <c:pt idx="4788">
                  <c:v>4818.3990000000003</c:v>
                </c:pt>
                <c:pt idx="4789">
                  <c:v>4819.3999999999996</c:v>
                </c:pt>
                <c:pt idx="4790">
                  <c:v>4820.3999999999996</c:v>
                </c:pt>
                <c:pt idx="4791">
                  <c:v>4821.4059999999999</c:v>
                </c:pt>
                <c:pt idx="4792">
                  <c:v>4822.4059999999999</c:v>
                </c:pt>
                <c:pt idx="4793">
                  <c:v>4823.4189999999999</c:v>
                </c:pt>
                <c:pt idx="4794">
                  <c:v>4824.4229999999998</c:v>
                </c:pt>
                <c:pt idx="4795">
                  <c:v>4825.4319999999998</c:v>
                </c:pt>
                <c:pt idx="4796">
                  <c:v>4826.4369999999999</c:v>
                </c:pt>
                <c:pt idx="4797">
                  <c:v>4827.4470000000001</c:v>
                </c:pt>
                <c:pt idx="4798">
                  <c:v>4828.451</c:v>
                </c:pt>
                <c:pt idx="4799">
                  <c:v>4829.4560000000001</c:v>
                </c:pt>
                <c:pt idx="4800">
                  <c:v>4830.4639999999999</c:v>
                </c:pt>
                <c:pt idx="4801">
                  <c:v>4831.4709999999995</c:v>
                </c:pt>
                <c:pt idx="4802">
                  <c:v>4832.4780000000001</c:v>
                </c:pt>
                <c:pt idx="4803">
                  <c:v>4833.4780000000001</c:v>
                </c:pt>
                <c:pt idx="4804">
                  <c:v>4834.4780000000001</c:v>
                </c:pt>
                <c:pt idx="4805">
                  <c:v>4835.4780000000001</c:v>
                </c:pt>
                <c:pt idx="4806">
                  <c:v>4836.4870000000001</c:v>
                </c:pt>
                <c:pt idx="4807">
                  <c:v>4837.4939999999997</c:v>
                </c:pt>
                <c:pt idx="4808">
                  <c:v>4838.5020000000004</c:v>
                </c:pt>
                <c:pt idx="4809">
                  <c:v>4839.51</c:v>
                </c:pt>
                <c:pt idx="4810">
                  <c:v>4840.6180000000004</c:v>
                </c:pt>
                <c:pt idx="4811">
                  <c:v>4841.5290000000005</c:v>
                </c:pt>
                <c:pt idx="4812">
                  <c:v>4842.53</c:v>
                </c:pt>
                <c:pt idx="4813">
                  <c:v>4843.5410000000002</c:v>
                </c:pt>
                <c:pt idx="4814">
                  <c:v>4844.5460000000003</c:v>
                </c:pt>
                <c:pt idx="4815">
                  <c:v>4845.6270000000004</c:v>
                </c:pt>
                <c:pt idx="4816">
                  <c:v>4846.5630000000001</c:v>
                </c:pt>
                <c:pt idx="4817">
                  <c:v>4847.5619999999999</c:v>
                </c:pt>
                <c:pt idx="4818">
                  <c:v>4848.5749999999998</c:v>
                </c:pt>
                <c:pt idx="4819">
                  <c:v>4849.5879999999997</c:v>
                </c:pt>
                <c:pt idx="4820">
                  <c:v>4850.6360000000004</c:v>
                </c:pt>
                <c:pt idx="4821">
                  <c:v>4851.6030000000001</c:v>
                </c:pt>
                <c:pt idx="4822">
                  <c:v>4852.6019999999999</c:v>
                </c:pt>
                <c:pt idx="4823">
                  <c:v>4853.6099999999997</c:v>
                </c:pt>
                <c:pt idx="4824">
                  <c:v>4854.6189999999997</c:v>
                </c:pt>
                <c:pt idx="4825">
                  <c:v>4855.6360000000004</c:v>
                </c:pt>
                <c:pt idx="4826">
                  <c:v>4856.6350000000002</c:v>
                </c:pt>
                <c:pt idx="4827">
                  <c:v>4857.634</c:v>
                </c:pt>
                <c:pt idx="4828">
                  <c:v>4858.6390000000001</c:v>
                </c:pt>
                <c:pt idx="4829">
                  <c:v>4859.6509999999998</c:v>
                </c:pt>
                <c:pt idx="4830">
                  <c:v>4860.6580000000004</c:v>
                </c:pt>
                <c:pt idx="4831">
                  <c:v>4861.6660000000002</c:v>
                </c:pt>
                <c:pt idx="4832">
                  <c:v>4862.6719999999996</c:v>
                </c:pt>
                <c:pt idx="4833">
                  <c:v>4863.6869999999999</c:v>
                </c:pt>
                <c:pt idx="4834">
                  <c:v>4864.6989999999996</c:v>
                </c:pt>
                <c:pt idx="4835">
                  <c:v>4865.7129999999997</c:v>
                </c:pt>
                <c:pt idx="4836">
                  <c:v>4866.72</c:v>
                </c:pt>
                <c:pt idx="4837">
                  <c:v>4867.7280000000001</c:v>
                </c:pt>
                <c:pt idx="4838">
                  <c:v>4868.7439999999997</c:v>
                </c:pt>
                <c:pt idx="4839">
                  <c:v>4869.75</c:v>
                </c:pt>
                <c:pt idx="4840">
                  <c:v>4870.759</c:v>
                </c:pt>
                <c:pt idx="4841">
                  <c:v>4871.7659999999996</c:v>
                </c:pt>
                <c:pt idx="4842">
                  <c:v>4872.7759999999998</c:v>
                </c:pt>
                <c:pt idx="4843">
                  <c:v>4873.777</c:v>
                </c:pt>
                <c:pt idx="4844">
                  <c:v>4874.7809999999999</c:v>
                </c:pt>
                <c:pt idx="4845">
                  <c:v>4875.7830000000004</c:v>
                </c:pt>
                <c:pt idx="4846">
                  <c:v>4876.79</c:v>
                </c:pt>
                <c:pt idx="4847">
                  <c:v>4877.79</c:v>
                </c:pt>
                <c:pt idx="4848">
                  <c:v>4878.7910000000002</c:v>
                </c:pt>
                <c:pt idx="4849">
                  <c:v>4879.7960000000003</c:v>
                </c:pt>
                <c:pt idx="4850">
                  <c:v>4880.7969999999996</c:v>
                </c:pt>
                <c:pt idx="4851">
                  <c:v>4881.8090000000002</c:v>
                </c:pt>
                <c:pt idx="4852">
                  <c:v>4882.8230000000003</c:v>
                </c:pt>
                <c:pt idx="4853">
                  <c:v>4883.8370000000004</c:v>
                </c:pt>
                <c:pt idx="4854">
                  <c:v>4884.8419999999996</c:v>
                </c:pt>
                <c:pt idx="4855">
                  <c:v>4885.8469999999998</c:v>
                </c:pt>
                <c:pt idx="4856">
                  <c:v>4886.857</c:v>
                </c:pt>
                <c:pt idx="4857">
                  <c:v>4887.8689999999997</c:v>
                </c:pt>
                <c:pt idx="4858">
                  <c:v>4888.8760000000002</c:v>
                </c:pt>
                <c:pt idx="4859">
                  <c:v>4889.8900000000003</c:v>
                </c:pt>
                <c:pt idx="4860">
                  <c:v>4890.8919999999998</c:v>
                </c:pt>
                <c:pt idx="4861">
                  <c:v>4891.9009999999998</c:v>
                </c:pt>
                <c:pt idx="4862">
                  <c:v>4892.9049999999997</c:v>
                </c:pt>
                <c:pt idx="4863">
                  <c:v>4893.915</c:v>
                </c:pt>
                <c:pt idx="4864">
                  <c:v>4894.924</c:v>
                </c:pt>
                <c:pt idx="4865">
                  <c:v>4895.9309999999996</c:v>
                </c:pt>
                <c:pt idx="4866">
                  <c:v>4896.9470000000001</c:v>
                </c:pt>
                <c:pt idx="4867">
                  <c:v>4897.9470000000001</c:v>
                </c:pt>
                <c:pt idx="4868">
                  <c:v>4898.9459999999999</c:v>
                </c:pt>
                <c:pt idx="4869">
                  <c:v>4899.9470000000001</c:v>
                </c:pt>
                <c:pt idx="4870">
                  <c:v>4900.9480000000003</c:v>
                </c:pt>
                <c:pt idx="4871">
                  <c:v>4901.9620000000004</c:v>
                </c:pt>
                <c:pt idx="4872">
                  <c:v>4902.9709999999995</c:v>
                </c:pt>
                <c:pt idx="4873">
                  <c:v>4903.9799999999996</c:v>
                </c:pt>
                <c:pt idx="4874">
                  <c:v>4904.9859999999999</c:v>
                </c:pt>
                <c:pt idx="4875">
                  <c:v>4905.9930000000004</c:v>
                </c:pt>
                <c:pt idx="4876">
                  <c:v>4907</c:v>
                </c:pt>
                <c:pt idx="4877">
                  <c:v>4908.01</c:v>
                </c:pt>
                <c:pt idx="4878">
                  <c:v>4909.0140000000001</c:v>
                </c:pt>
                <c:pt idx="4879">
                  <c:v>4910.018</c:v>
                </c:pt>
                <c:pt idx="4880">
                  <c:v>4911.0290000000005</c:v>
                </c:pt>
                <c:pt idx="4881">
                  <c:v>4912.0339999999997</c:v>
                </c:pt>
                <c:pt idx="4882">
                  <c:v>4913.04</c:v>
                </c:pt>
                <c:pt idx="4883">
                  <c:v>4914.0410000000002</c:v>
                </c:pt>
                <c:pt idx="4884">
                  <c:v>4915.04</c:v>
                </c:pt>
                <c:pt idx="4885">
                  <c:v>4916.0559999999996</c:v>
                </c:pt>
                <c:pt idx="4886">
                  <c:v>4917.0630000000001</c:v>
                </c:pt>
                <c:pt idx="4887">
                  <c:v>4918.0730000000003</c:v>
                </c:pt>
                <c:pt idx="4888">
                  <c:v>4919.08</c:v>
                </c:pt>
                <c:pt idx="4889">
                  <c:v>4920.0870000000004</c:v>
                </c:pt>
                <c:pt idx="4890">
                  <c:v>4921.0940000000001</c:v>
                </c:pt>
                <c:pt idx="4891">
                  <c:v>4922.0969999999998</c:v>
                </c:pt>
                <c:pt idx="4892">
                  <c:v>4923.1030000000001</c:v>
                </c:pt>
                <c:pt idx="4893">
                  <c:v>4924.1030000000001</c:v>
                </c:pt>
                <c:pt idx="4894">
                  <c:v>4925.1040000000003</c:v>
                </c:pt>
                <c:pt idx="4895">
                  <c:v>4926.1040000000003</c:v>
                </c:pt>
                <c:pt idx="4896">
                  <c:v>4927.1040000000003</c:v>
                </c:pt>
                <c:pt idx="4897">
                  <c:v>4928.12</c:v>
                </c:pt>
                <c:pt idx="4898">
                  <c:v>4929.1239999999998</c:v>
                </c:pt>
                <c:pt idx="4899">
                  <c:v>4930.1369999999997</c:v>
                </c:pt>
                <c:pt idx="4900">
                  <c:v>4931.1390000000001</c:v>
                </c:pt>
                <c:pt idx="4901">
                  <c:v>4932.1490000000003</c:v>
                </c:pt>
                <c:pt idx="4902">
                  <c:v>4933.1549999999997</c:v>
                </c:pt>
                <c:pt idx="4903">
                  <c:v>4934.17</c:v>
                </c:pt>
                <c:pt idx="4904">
                  <c:v>4935.1819999999998</c:v>
                </c:pt>
                <c:pt idx="4905">
                  <c:v>4936.1819999999998</c:v>
                </c:pt>
                <c:pt idx="4906">
                  <c:v>4937.1819999999998</c:v>
                </c:pt>
                <c:pt idx="4907">
                  <c:v>4938.1909999999998</c:v>
                </c:pt>
                <c:pt idx="4908">
                  <c:v>4939.1970000000001</c:v>
                </c:pt>
                <c:pt idx="4909">
                  <c:v>4940.2020000000002</c:v>
                </c:pt>
                <c:pt idx="4910">
                  <c:v>4941.2120000000004</c:v>
                </c:pt>
                <c:pt idx="4911">
                  <c:v>4942.2120000000004</c:v>
                </c:pt>
                <c:pt idx="4912">
                  <c:v>4943.2169999999996</c:v>
                </c:pt>
                <c:pt idx="4913">
                  <c:v>4944.2299999999996</c:v>
                </c:pt>
                <c:pt idx="4914">
                  <c:v>4945.2349999999997</c:v>
                </c:pt>
                <c:pt idx="4915">
                  <c:v>4946.2430000000004</c:v>
                </c:pt>
                <c:pt idx="4916">
                  <c:v>4947.2520000000004</c:v>
                </c:pt>
                <c:pt idx="4917">
                  <c:v>4948.2640000000001</c:v>
                </c:pt>
                <c:pt idx="4918">
                  <c:v>4949.2749999999996</c:v>
                </c:pt>
                <c:pt idx="4919">
                  <c:v>4950.2749999999996</c:v>
                </c:pt>
                <c:pt idx="4920">
                  <c:v>4951.277</c:v>
                </c:pt>
                <c:pt idx="4921">
                  <c:v>4952.277</c:v>
                </c:pt>
                <c:pt idx="4922">
                  <c:v>4953.2830000000004</c:v>
                </c:pt>
                <c:pt idx="4923">
                  <c:v>4954.2910000000002</c:v>
                </c:pt>
                <c:pt idx="4924">
                  <c:v>4955.3</c:v>
                </c:pt>
                <c:pt idx="4925">
                  <c:v>4956.3090000000002</c:v>
                </c:pt>
                <c:pt idx="4926">
                  <c:v>4957.308</c:v>
                </c:pt>
                <c:pt idx="4927">
                  <c:v>4958.3149999999996</c:v>
                </c:pt>
                <c:pt idx="4928">
                  <c:v>4959.3220000000001</c:v>
                </c:pt>
                <c:pt idx="4929">
                  <c:v>4960.3310000000001</c:v>
                </c:pt>
                <c:pt idx="4930">
                  <c:v>4961.3370000000004</c:v>
                </c:pt>
                <c:pt idx="4931">
                  <c:v>4962.3370000000004</c:v>
                </c:pt>
                <c:pt idx="4932">
                  <c:v>4963.3379999999997</c:v>
                </c:pt>
                <c:pt idx="4933">
                  <c:v>4964.3370000000004</c:v>
                </c:pt>
                <c:pt idx="4934">
                  <c:v>4965.3379999999997</c:v>
                </c:pt>
                <c:pt idx="4935">
                  <c:v>4966.3459999999995</c:v>
                </c:pt>
                <c:pt idx="4936">
                  <c:v>4967.3540000000003</c:v>
                </c:pt>
                <c:pt idx="4937">
                  <c:v>4968.3580000000002</c:v>
                </c:pt>
                <c:pt idx="4938">
                  <c:v>4969.3620000000001</c:v>
                </c:pt>
                <c:pt idx="4939">
                  <c:v>4970.3689999999997</c:v>
                </c:pt>
                <c:pt idx="4940">
                  <c:v>4971.3729999999996</c:v>
                </c:pt>
                <c:pt idx="4941">
                  <c:v>4972.3739999999998</c:v>
                </c:pt>
                <c:pt idx="4942">
                  <c:v>4973.3869999999997</c:v>
                </c:pt>
                <c:pt idx="4943">
                  <c:v>4974.3999999999996</c:v>
                </c:pt>
                <c:pt idx="4944">
                  <c:v>4975.402</c:v>
                </c:pt>
                <c:pt idx="4945">
                  <c:v>4976.4089999999997</c:v>
                </c:pt>
                <c:pt idx="4946">
                  <c:v>4977.415</c:v>
                </c:pt>
                <c:pt idx="4947">
                  <c:v>4978.42</c:v>
                </c:pt>
                <c:pt idx="4948">
                  <c:v>4979.4309999999996</c:v>
                </c:pt>
                <c:pt idx="4949">
                  <c:v>4980.4470000000001</c:v>
                </c:pt>
                <c:pt idx="4950">
                  <c:v>4981.4459999999999</c:v>
                </c:pt>
                <c:pt idx="4951">
                  <c:v>4982.4560000000001</c:v>
                </c:pt>
                <c:pt idx="4952">
                  <c:v>4983.4639999999999</c:v>
                </c:pt>
                <c:pt idx="4953">
                  <c:v>4984.4790000000003</c:v>
                </c:pt>
                <c:pt idx="4954">
                  <c:v>4985.4859999999999</c:v>
                </c:pt>
                <c:pt idx="4955">
                  <c:v>4986.4930000000004</c:v>
                </c:pt>
                <c:pt idx="4956">
                  <c:v>4987.4979999999996</c:v>
                </c:pt>
                <c:pt idx="4957">
                  <c:v>4988.5</c:v>
                </c:pt>
                <c:pt idx="4958">
                  <c:v>4989.5010000000002</c:v>
                </c:pt>
                <c:pt idx="4959">
                  <c:v>4990.509</c:v>
                </c:pt>
                <c:pt idx="4960">
                  <c:v>4991.5169999999998</c:v>
                </c:pt>
                <c:pt idx="4961">
                  <c:v>4992.5249999999996</c:v>
                </c:pt>
                <c:pt idx="4962">
                  <c:v>4993.5320000000002</c:v>
                </c:pt>
                <c:pt idx="4963">
                  <c:v>4994.5320000000002</c:v>
                </c:pt>
                <c:pt idx="4964">
                  <c:v>4995.5320000000002</c:v>
                </c:pt>
                <c:pt idx="4965">
                  <c:v>4996.5339999999997</c:v>
                </c:pt>
                <c:pt idx="4966">
                  <c:v>4997.5420000000004</c:v>
                </c:pt>
                <c:pt idx="4967">
                  <c:v>4998.549</c:v>
                </c:pt>
                <c:pt idx="4968">
                  <c:v>4999.5600000000004</c:v>
                </c:pt>
                <c:pt idx="4969">
                  <c:v>5000.5709999999999</c:v>
                </c:pt>
                <c:pt idx="4970">
                  <c:v>5001.5810000000001</c:v>
                </c:pt>
                <c:pt idx="4971">
                  <c:v>5002.5810000000001</c:v>
                </c:pt>
                <c:pt idx="4972">
                  <c:v>5003.5870000000004</c:v>
                </c:pt>
                <c:pt idx="4973">
                  <c:v>5004.5929999999998</c:v>
                </c:pt>
                <c:pt idx="4974">
                  <c:v>5005.5959999999995</c:v>
                </c:pt>
                <c:pt idx="4975">
                  <c:v>5006.6049999999996</c:v>
                </c:pt>
                <c:pt idx="4976">
                  <c:v>5007.6189999999997</c:v>
                </c:pt>
                <c:pt idx="4977">
                  <c:v>5008.6260000000002</c:v>
                </c:pt>
                <c:pt idx="4978">
                  <c:v>5009.6379999999999</c:v>
                </c:pt>
                <c:pt idx="4979">
                  <c:v>5010.6490000000003</c:v>
                </c:pt>
                <c:pt idx="4980">
                  <c:v>5011.6580000000004</c:v>
                </c:pt>
                <c:pt idx="4981">
                  <c:v>5012.6670000000004</c:v>
                </c:pt>
                <c:pt idx="4982">
                  <c:v>5013.6710000000003</c:v>
                </c:pt>
                <c:pt idx="4983">
                  <c:v>5014.674</c:v>
                </c:pt>
                <c:pt idx="4984">
                  <c:v>5015.8190000000004</c:v>
                </c:pt>
                <c:pt idx="4985">
                  <c:v>5016.6809999999996</c:v>
                </c:pt>
                <c:pt idx="4986">
                  <c:v>5017.6819999999998</c:v>
                </c:pt>
                <c:pt idx="4987">
                  <c:v>5018.6880000000001</c:v>
                </c:pt>
                <c:pt idx="4988">
                  <c:v>5019.6989999999996</c:v>
                </c:pt>
                <c:pt idx="4989">
                  <c:v>5020.82</c:v>
                </c:pt>
                <c:pt idx="4990">
                  <c:v>5021.7039999999997</c:v>
                </c:pt>
                <c:pt idx="4991">
                  <c:v>5022.7039999999997</c:v>
                </c:pt>
                <c:pt idx="4992">
                  <c:v>5023.7049999999999</c:v>
                </c:pt>
                <c:pt idx="4993">
                  <c:v>5024.7139999999999</c:v>
                </c:pt>
                <c:pt idx="4994">
                  <c:v>5025.8370000000004</c:v>
                </c:pt>
                <c:pt idx="4995">
                  <c:v>5026.7299999999996</c:v>
                </c:pt>
                <c:pt idx="4996">
                  <c:v>5027.7439999999997</c:v>
                </c:pt>
                <c:pt idx="4997">
                  <c:v>5028.7439999999997</c:v>
                </c:pt>
                <c:pt idx="4998">
                  <c:v>5029.75</c:v>
                </c:pt>
                <c:pt idx="4999">
                  <c:v>5030.8280000000004</c:v>
                </c:pt>
                <c:pt idx="5000">
                  <c:v>5031.7669999999998</c:v>
                </c:pt>
                <c:pt idx="5001">
                  <c:v>5032.7669999999998</c:v>
                </c:pt>
                <c:pt idx="5002">
                  <c:v>5033.768</c:v>
                </c:pt>
                <c:pt idx="5003">
                  <c:v>5034.7780000000002</c:v>
                </c:pt>
                <c:pt idx="5004">
                  <c:v>5035.8370000000004</c:v>
                </c:pt>
                <c:pt idx="5005">
                  <c:v>5036.7979999999998</c:v>
                </c:pt>
                <c:pt idx="5006">
                  <c:v>5037.7979999999998</c:v>
                </c:pt>
                <c:pt idx="5007">
                  <c:v>5038.8059999999996</c:v>
                </c:pt>
                <c:pt idx="5008">
                  <c:v>5039.8130000000001</c:v>
                </c:pt>
                <c:pt idx="5009">
                  <c:v>5040.8639999999996</c:v>
                </c:pt>
                <c:pt idx="5010">
                  <c:v>5041.826</c:v>
                </c:pt>
                <c:pt idx="5011">
                  <c:v>5042.8370000000004</c:v>
                </c:pt>
                <c:pt idx="5012">
                  <c:v>5043.8450000000003</c:v>
                </c:pt>
                <c:pt idx="5013">
                  <c:v>5044.8459999999995</c:v>
                </c:pt>
                <c:pt idx="5014">
                  <c:v>5045.8549999999996</c:v>
                </c:pt>
                <c:pt idx="5015">
                  <c:v>5046.8689999999997</c:v>
                </c:pt>
                <c:pt idx="5016">
                  <c:v>5047.884</c:v>
                </c:pt>
                <c:pt idx="5017">
                  <c:v>5048.8900000000003</c:v>
                </c:pt>
                <c:pt idx="5018">
                  <c:v>5049.8990000000003</c:v>
                </c:pt>
                <c:pt idx="5019">
                  <c:v>5050.9070000000002</c:v>
                </c:pt>
                <c:pt idx="5020">
                  <c:v>5051.9080000000004</c:v>
                </c:pt>
                <c:pt idx="5021">
                  <c:v>5052.915</c:v>
                </c:pt>
                <c:pt idx="5022">
                  <c:v>5053.9219999999996</c:v>
                </c:pt>
                <c:pt idx="5023">
                  <c:v>5054.9309999999996</c:v>
                </c:pt>
                <c:pt idx="5024">
                  <c:v>5055.9359999999997</c:v>
                </c:pt>
                <c:pt idx="5025">
                  <c:v>5056.9480000000003</c:v>
                </c:pt>
                <c:pt idx="5026">
                  <c:v>5057.9480000000003</c:v>
                </c:pt>
                <c:pt idx="5027">
                  <c:v>5058.9549999999999</c:v>
                </c:pt>
                <c:pt idx="5028">
                  <c:v>5059.9629999999997</c:v>
                </c:pt>
                <c:pt idx="5029">
                  <c:v>5060.97</c:v>
                </c:pt>
                <c:pt idx="5030">
                  <c:v>5061.9790000000003</c:v>
                </c:pt>
                <c:pt idx="5031">
                  <c:v>5062.9930000000004</c:v>
                </c:pt>
                <c:pt idx="5032">
                  <c:v>5064.0020000000004</c:v>
                </c:pt>
                <c:pt idx="5033">
                  <c:v>5065.01</c:v>
                </c:pt>
                <c:pt idx="5034">
                  <c:v>5066.0110000000004</c:v>
                </c:pt>
                <c:pt idx="5035">
                  <c:v>5067.0140000000001</c:v>
                </c:pt>
                <c:pt idx="5036">
                  <c:v>5068.0240000000003</c:v>
                </c:pt>
                <c:pt idx="5037">
                  <c:v>5069.0249999999996</c:v>
                </c:pt>
                <c:pt idx="5038">
                  <c:v>5070.0259999999998</c:v>
                </c:pt>
                <c:pt idx="5039">
                  <c:v>5071.0259999999998</c:v>
                </c:pt>
                <c:pt idx="5040">
                  <c:v>5072.0290000000005</c:v>
                </c:pt>
                <c:pt idx="5041">
                  <c:v>5073.0410000000002</c:v>
                </c:pt>
                <c:pt idx="5042">
                  <c:v>5074.0479999999998</c:v>
                </c:pt>
                <c:pt idx="5043">
                  <c:v>5075.058</c:v>
                </c:pt>
                <c:pt idx="5044">
                  <c:v>5076.0609999999997</c:v>
                </c:pt>
                <c:pt idx="5045">
                  <c:v>5077.0730000000003</c:v>
                </c:pt>
                <c:pt idx="5046">
                  <c:v>5078.0810000000001</c:v>
                </c:pt>
                <c:pt idx="5047">
                  <c:v>5079.0870000000004</c:v>
                </c:pt>
                <c:pt idx="5048">
                  <c:v>5080.0919999999996</c:v>
                </c:pt>
                <c:pt idx="5049">
                  <c:v>5081.1040000000003</c:v>
                </c:pt>
                <c:pt idx="5050">
                  <c:v>5082.1130000000003</c:v>
                </c:pt>
                <c:pt idx="5051">
                  <c:v>5083.12</c:v>
                </c:pt>
                <c:pt idx="5052">
                  <c:v>5084.134</c:v>
                </c:pt>
                <c:pt idx="5053">
                  <c:v>5085.1409999999996</c:v>
                </c:pt>
                <c:pt idx="5054">
                  <c:v>5086.1499999999996</c:v>
                </c:pt>
                <c:pt idx="5055">
                  <c:v>5087.1549999999997</c:v>
                </c:pt>
                <c:pt idx="5056">
                  <c:v>5088.1559999999999</c:v>
                </c:pt>
                <c:pt idx="5057">
                  <c:v>5089.1660000000002</c:v>
                </c:pt>
                <c:pt idx="5058">
                  <c:v>5090.1819999999998</c:v>
                </c:pt>
                <c:pt idx="5059">
                  <c:v>5091.1890000000003</c:v>
                </c:pt>
                <c:pt idx="5060">
                  <c:v>5092.1899999999996</c:v>
                </c:pt>
                <c:pt idx="5061">
                  <c:v>5093.1959999999999</c:v>
                </c:pt>
                <c:pt idx="5062">
                  <c:v>5094.2120000000004</c:v>
                </c:pt>
                <c:pt idx="5063">
                  <c:v>5095.22</c:v>
                </c:pt>
                <c:pt idx="5064">
                  <c:v>5096.2190000000001</c:v>
                </c:pt>
                <c:pt idx="5065">
                  <c:v>5097.2280000000001</c:v>
                </c:pt>
                <c:pt idx="5066">
                  <c:v>5098.2430000000004</c:v>
                </c:pt>
                <c:pt idx="5067">
                  <c:v>5099.2510000000002</c:v>
                </c:pt>
                <c:pt idx="5068">
                  <c:v>5100.2510000000002</c:v>
                </c:pt>
                <c:pt idx="5069">
                  <c:v>5101.26</c:v>
                </c:pt>
                <c:pt idx="5070">
                  <c:v>5102.259</c:v>
                </c:pt>
                <c:pt idx="5071">
                  <c:v>5103.2659999999996</c:v>
                </c:pt>
                <c:pt idx="5072">
                  <c:v>5104.2749999999996</c:v>
                </c:pt>
                <c:pt idx="5073">
                  <c:v>5105.2820000000002</c:v>
                </c:pt>
                <c:pt idx="5074">
                  <c:v>5106.2839999999997</c:v>
                </c:pt>
                <c:pt idx="5075">
                  <c:v>5107.2910000000002</c:v>
                </c:pt>
                <c:pt idx="5076">
                  <c:v>5108.2979999999998</c:v>
                </c:pt>
                <c:pt idx="5077">
                  <c:v>5109.3069999999998</c:v>
                </c:pt>
                <c:pt idx="5078">
                  <c:v>5110.3220000000001</c:v>
                </c:pt>
                <c:pt idx="5079">
                  <c:v>5111.3220000000001</c:v>
                </c:pt>
                <c:pt idx="5080">
                  <c:v>5112.3370000000004</c:v>
                </c:pt>
                <c:pt idx="5081">
                  <c:v>5113.3450000000003</c:v>
                </c:pt>
                <c:pt idx="5082">
                  <c:v>5114.3590000000004</c:v>
                </c:pt>
                <c:pt idx="5083">
                  <c:v>5115.3710000000001</c:v>
                </c:pt>
                <c:pt idx="5084">
                  <c:v>5116.384</c:v>
                </c:pt>
                <c:pt idx="5085">
                  <c:v>5117.393</c:v>
                </c:pt>
                <c:pt idx="5086">
                  <c:v>5118.3999999999996</c:v>
                </c:pt>
                <c:pt idx="5087">
                  <c:v>5119.4009999999998</c:v>
                </c:pt>
                <c:pt idx="5088">
                  <c:v>5120.4059999999999</c:v>
                </c:pt>
                <c:pt idx="5089">
                  <c:v>5121.4160000000002</c:v>
                </c:pt>
                <c:pt idx="5090">
                  <c:v>5122.4229999999998</c:v>
                </c:pt>
                <c:pt idx="5091">
                  <c:v>5123.4319999999998</c:v>
                </c:pt>
                <c:pt idx="5092">
                  <c:v>5124.4390000000003</c:v>
                </c:pt>
                <c:pt idx="5093">
                  <c:v>5125.4480000000003</c:v>
                </c:pt>
                <c:pt idx="5094">
                  <c:v>5126.4549999999999</c:v>
                </c:pt>
                <c:pt idx="5095">
                  <c:v>5127.4629999999997</c:v>
                </c:pt>
                <c:pt idx="5096">
                  <c:v>5128.4629999999997</c:v>
                </c:pt>
                <c:pt idx="5097">
                  <c:v>5129.4620000000004</c:v>
                </c:pt>
                <c:pt idx="5098">
                  <c:v>5130.4690000000001</c:v>
                </c:pt>
                <c:pt idx="5099">
                  <c:v>5131.4769999999999</c:v>
                </c:pt>
                <c:pt idx="5100">
                  <c:v>5132.4840000000004</c:v>
                </c:pt>
                <c:pt idx="5101">
                  <c:v>5133.4939999999997</c:v>
                </c:pt>
                <c:pt idx="5102">
                  <c:v>5134.5010000000002</c:v>
                </c:pt>
                <c:pt idx="5103">
                  <c:v>5135.5150000000003</c:v>
                </c:pt>
                <c:pt idx="5104">
                  <c:v>5136.5290000000005</c:v>
                </c:pt>
                <c:pt idx="5105">
                  <c:v>5137.5280000000002</c:v>
                </c:pt>
                <c:pt idx="5106">
                  <c:v>5138.5410000000002</c:v>
                </c:pt>
                <c:pt idx="5107">
                  <c:v>5139.5479999999998</c:v>
                </c:pt>
                <c:pt idx="5108">
                  <c:v>5140.5619999999999</c:v>
                </c:pt>
                <c:pt idx="5109">
                  <c:v>5141.5649999999996</c:v>
                </c:pt>
                <c:pt idx="5110">
                  <c:v>5142.5709999999999</c:v>
                </c:pt>
                <c:pt idx="5111">
                  <c:v>5143.5770000000002</c:v>
                </c:pt>
                <c:pt idx="5112">
                  <c:v>5144.5870000000004</c:v>
                </c:pt>
                <c:pt idx="5113">
                  <c:v>5145.5870000000004</c:v>
                </c:pt>
                <c:pt idx="5114">
                  <c:v>5146.5929999999998</c:v>
                </c:pt>
                <c:pt idx="5115">
                  <c:v>5147.5929999999998</c:v>
                </c:pt>
                <c:pt idx="5116">
                  <c:v>5148.6059999999998</c:v>
                </c:pt>
                <c:pt idx="5117">
                  <c:v>5149.6189999999997</c:v>
                </c:pt>
                <c:pt idx="5118">
                  <c:v>5150.625</c:v>
                </c:pt>
                <c:pt idx="5119">
                  <c:v>5151.6350000000002</c:v>
                </c:pt>
                <c:pt idx="5120">
                  <c:v>5152.6490000000003</c:v>
                </c:pt>
                <c:pt idx="5121">
                  <c:v>5153.6580000000004</c:v>
                </c:pt>
                <c:pt idx="5122">
                  <c:v>5154.665</c:v>
                </c:pt>
                <c:pt idx="5123">
                  <c:v>5155.6719999999996</c:v>
                </c:pt>
                <c:pt idx="5124">
                  <c:v>5156.6809999999996</c:v>
                </c:pt>
                <c:pt idx="5125">
                  <c:v>5157.6809999999996</c:v>
                </c:pt>
                <c:pt idx="5126">
                  <c:v>5158.6970000000001</c:v>
                </c:pt>
                <c:pt idx="5127">
                  <c:v>5159.7060000000001</c:v>
                </c:pt>
                <c:pt idx="5128">
                  <c:v>5160.7139999999999</c:v>
                </c:pt>
                <c:pt idx="5129">
                  <c:v>5161.7190000000001</c:v>
                </c:pt>
                <c:pt idx="5130">
                  <c:v>5162.7179999999998</c:v>
                </c:pt>
                <c:pt idx="5131">
                  <c:v>5163.7290000000003</c:v>
                </c:pt>
                <c:pt idx="5132">
                  <c:v>5164.7290000000003</c:v>
                </c:pt>
                <c:pt idx="5133">
                  <c:v>5165.7340000000004</c:v>
                </c:pt>
                <c:pt idx="5134">
                  <c:v>5166.7460000000001</c:v>
                </c:pt>
                <c:pt idx="5135">
                  <c:v>5167.75</c:v>
                </c:pt>
                <c:pt idx="5136">
                  <c:v>5168.7610000000004</c:v>
                </c:pt>
                <c:pt idx="5137">
                  <c:v>5169.7759999999998</c:v>
                </c:pt>
                <c:pt idx="5138">
                  <c:v>5170.7809999999999</c:v>
                </c:pt>
                <c:pt idx="5139">
                  <c:v>5171.7809999999999</c:v>
                </c:pt>
                <c:pt idx="5140">
                  <c:v>5172.7910000000002</c:v>
                </c:pt>
                <c:pt idx="5141">
                  <c:v>5173.8</c:v>
                </c:pt>
                <c:pt idx="5142">
                  <c:v>5174.8050000000003</c:v>
                </c:pt>
                <c:pt idx="5143">
                  <c:v>5175.8140000000003</c:v>
                </c:pt>
                <c:pt idx="5144">
                  <c:v>5176.8209999999999</c:v>
                </c:pt>
                <c:pt idx="5145">
                  <c:v>5177.8209999999999</c:v>
                </c:pt>
                <c:pt idx="5146">
                  <c:v>5178.8209999999999</c:v>
                </c:pt>
                <c:pt idx="5147">
                  <c:v>5179.8220000000001</c:v>
                </c:pt>
                <c:pt idx="5148">
                  <c:v>5180.83</c:v>
                </c:pt>
                <c:pt idx="5149">
                  <c:v>5181.8370000000004</c:v>
                </c:pt>
                <c:pt idx="5150">
                  <c:v>5182.8370000000004</c:v>
                </c:pt>
                <c:pt idx="5151">
                  <c:v>5183.8370000000004</c:v>
                </c:pt>
                <c:pt idx="5152">
                  <c:v>5184.8379999999997</c:v>
                </c:pt>
                <c:pt idx="5153">
                  <c:v>5185.8379999999997</c:v>
                </c:pt>
                <c:pt idx="5154">
                  <c:v>5186.8450000000003</c:v>
                </c:pt>
                <c:pt idx="5155">
                  <c:v>5187.8450000000003</c:v>
                </c:pt>
                <c:pt idx="5156">
                  <c:v>5188.8549999999996</c:v>
                </c:pt>
                <c:pt idx="5157">
                  <c:v>5189.8590000000004</c:v>
                </c:pt>
                <c:pt idx="5158">
                  <c:v>5190.87</c:v>
                </c:pt>
                <c:pt idx="5159">
                  <c:v>5191.8760000000002</c:v>
                </c:pt>
                <c:pt idx="5160">
                  <c:v>5192.8869999999997</c:v>
                </c:pt>
                <c:pt idx="5161">
                  <c:v>5193.893</c:v>
                </c:pt>
                <c:pt idx="5162">
                  <c:v>5194.8990000000003</c:v>
                </c:pt>
                <c:pt idx="5163">
                  <c:v>5195.8990000000003</c:v>
                </c:pt>
                <c:pt idx="5164">
                  <c:v>5196.8990000000003</c:v>
                </c:pt>
                <c:pt idx="5165">
                  <c:v>5197.9049999999997</c:v>
                </c:pt>
                <c:pt idx="5166">
                  <c:v>5198.915</c:v>
                </c:pt>
                <c:pt idx="5167">
                  <c:v>5199.9210000000003</c:v>
                </c:pt>
                <c:pt idx="5168">
                  <c:v>5201.0709999999999</c:v>
                </c:pt>
                <c:pt idx="5169">
                  <c:v>5201.9390000000003</c:v>
                </c:pt>
                <c:pt idx="5170">
                  <c:v>5202.9390000000003</c:v>
                </c:pt>
                <c:pt idx="5171">
                  <c:v>5203.9470000000001</c:v>
                </c:pt>
                <c:pt idx="5172">
                  <c:v>5204.9539999999997</c:v>
                </c:pt>
                <c:pt idx="5173">
                  <c:v>5206.0879999999997</c:v>
                </c:pt>
                <c:pt idx="5174">
                  <c:v>5206.9769999999999</c:v>
                </c:pt>
                <c:pt idx="5175">
                  <c:v>5207.9849999999997</c:v>
                </c:pt>
                <c:pt idx="5176">
                  <c:v>5208.9960000000001</c:v>
                </c:pt>
                <c:pt idx="5177">
                  <c:v>5210.0010000000002</c:v>
                </c:pt>
                <c:pt idx="5178">
                  <c:v>5211.0810000000001</c:v>
                </c:pt>
                <c:pt idx="5179">
                  <c:v>5212.0129999999999</c:v>
                </c:pt>
                <c:pt idx="5180">
                  <c:v>5213.0240000000003</c:v>
                </c:pt>
                <c:pt idx="5181">
                  <c:v>5214.03</c:v>
                </c:pt>
                <c:pt idx="5182">
                  <c:v>5215.0410000000002</c:v>
                </c:pt>
                <c:pt idx="5183">
                  <c:v>5216.0879999999997</c:v>
                </c:pt>
                <c:pt idx="5184">
                  <c:v>5217.0469999999996</c:v>
                </c:pt>
                <c:pt idx="5185">
                  <c:v>5218.0479999999998</c:v>
                </c:pt>
                <c:pt idx="5186">
                  <c:v>5219.0550000000003</c:v>
                </c:pt>
                <c:pt idx="5187">
                  <c:v>5220.0609999999997</c:v>
                </c:pt>
                <c:pt idx="5188">
                  <c:v>5221.08</c:v>
                </c:pt>
                <c:pt idx="5189">
                  <c:v>5222.0730000000003</c:v>
                </c:pt>
                <c:pt idx="5190">
                  <c:v>5223.0730000000003</c:v>
                </c:pt>
                <c:pt idx="5191">
                  <c:v>5224.08</c:v>
                </c:pt>
                <c:pt idx="5192">
                  <c:v>5225.0889999999999</c:v>
                </c:pt>
                <c:pt idx="5193">
                  <c:v>5226.0969999999998</c:v>
                </c:pt>
                <c:pt idx="5194">
                  <c:v>5227.0950000000003</c:v>
                </c:pt>
                <c:pt idx="5195">
                  <c:v>5228.1030000000001</c:v>
                </c:pt>
                <c:pt idx="5196">
                  <c:v>5229.1040000000003</c:v>
                </c:pt>
                <c:pt idx="5197">
                  <c:v>5230.1180000000004</c:v>
                </c:pt>
                <c:pt idx="5198">
                  <c:v>5231.1229999999996</c:v>
                </c:pt>
                <c:pt idx="5199">
                  <c:v>5232.1360000000004</c:v>
                </c:pt>
                <c:pt idx="5200">
                  <c:v>5233.1400000000003</c:v>
                </c:pt>
                <c:pt idx="5201">
                  <c:v>5234.143</c:v>
                </c:pt>
                <c:pt idx="5202">
                  <c:v>5235.152</c:v>
                </c:pt>
                <c:pt idx="5203">
                  <c:v>5236.1570000000002</c:v>
                </c:pt>
                <c:pt idx="5204">
                  <c:v>5237.165</c:v>
                </c:pt>
                <c:pt idx="5205">
                  <c:v>5238.165</c:v>
                </c:pt>
                <c:pt idx="5206">
                  <c:v>5239.17</c:v>
                </c:pt>
                <c:pt idx="5207">
                  <c:v>5240.1719999999996</c:v>
                </c:pt>
                <c:pt idx="5208">
                  <c:v>5241.1809999999996</c:v>
                </c:pt>
                <c:pt idx="5209">
                  <c:v>5242.1819999999998</c:v>
                </c:pt>
                <c:pt idx="5210">
                  <c:v>5243.1890000000003</c:v>
                </c:pt>
                <c:pt idx="5211">
                  <c:v>5244.1980000000003</c:v>
                </c:pt>
                <c:pt idx="5212">
                  <c:v>5245.2129999999997</c:v>
                </c:pt>
                <c:pt idx="5213">
                  <c:v>5246.2179999999998</c:v>
                </c:pt>
                <c:pt idx="5214">
                  <c:v>5247.2190000000001</c:v>
                </c:pt>
                <c:pt idx="5215">
                  <c:v>5248.2190000000001</c:v>
                </c:pt>
                <c:pt idx="5216">
                  <c:v>5249.2179999999998</c:v>
                </c:pt>
                <c:pt idx="5217">
                  <c:v>5250.2290000000003</c:v>
                </c:pt>
                <c:pt idx="5218">
                  <c:v>5251.2290000000003</c:v>
                </c:pt>
                <c:pt idx="5219">
                  <c:v>5252.2330000000002</c:v>
                </c:pt>
                <c:pt idx="5220">
                  <c:v>5253.2359999999999</c:v>
                </c:pt>
                <c:pt idx="5221">
                  <c:v>5254.25</c:v>
                </c:pt>
                <c:pt idx="5222">
                  <c:v>5255.259</c:v>
                </c:pt>
                <c:pt idx="5223">
                  <c:v>5256.259</c:v>
                </c:pt>
                <c:pt idx="5224">
                  <c:v>5257.2669999999998</c:v>
                </c:pt>
                <c:pt idx="5225">
                  <c:v>5258.2749999999996</c:v>
                </c:pt>
                <c:pt idx="5226">
                  <c:v>5259.2820000000002</c:v>
                </c:pt>
                <c:pt idx="5227">
                  <c:v>5260.2960000000003</c:v>
                </c:pt>
                <c:pt idx="5228">
                  <c:v>5261.3090000000002</c:v>
                </c:pt>
                <c:pt idx="5229">
                  <c:v>5262.3220000000001</c:v>
                </c:pt>
                <c:pt idx="5230">
                  <c:v>5263.3209999999999</c:v>
                </c:pt>
                <c:pt idx="5231">
                  <c:v>5264.3220000000001</c:v>
                </c:pt>
                <c:pt idx="5232">
                  <c:v>5265.3230000000003</c:v>
                </c:pt>
                <c:pt idx="5233">
                  <c:v>5266.33</c:v>
                </c:pt>
                <c:pt idx="5234">
                  <c:v>5267.3370000000004</c:v>
                </c:pt>
                <c:pt idx="5235">
                  <c:v>5268.3429999999998</c:v>
                </c:pt>
                <c:pt idx="5236">
                  <c:v>5269.3540000000003</c:v>
                </c:pt>
                <c:pt idx="5237">
                  <c:v>5270.3590000000004</c:v>
                </c:pt>
                <c:pt idx="5238">
                  <c:v>5271.3720000000003</c:v>
                </c:pt>
                <c:pt idx="5239">
                  <c:v>5272.3760000000002</c:v>
                </c:pt>
                <c:pt idx="5240">
                  <c:v>5273.3760000000002</c:v>
                </c:pt>
                <c:pt idx="5241">
                  <c:v>5274.3860000000004</c:v>
                </c:pt>
                <c:pt idx="5242">
                  <c:v>5275.3919999999998</c:v>
                </c:pt>
                <c:pt idx="5243">
                  <c:v>5276.4009999999998</c:v>
                </c:pt>
                <c:pt idx="5244">
                  <c:v>5277.4040000000005</c:v>
                </c:pt>
                <c:pt idx="5245">
                  <c:v>5278.4040000000005</c:v>
                </c:pt>
                <c:pt idx="5246">
                  <c:v>5279.4070000000002</c:v>
                </c:pt>
                <c:pt idx="5247">
                  <c:v>5280.415</c:v>
                </c:pt>
                <c:pt idx="5248">
                  <c:v>5281.4309999999996</c:v>
                </c:pt>
                <c:pt idx="5249">
                  <c:v>5282.4369999999999</c:v>
                </c:pt>
                <c:pt idx="5250">
                  <c:v>5283.4409999999998</c:v>
                </c:pt>
                <c:pt idx="5251">
                  <c:v>5284.4470000000001</c:v>
                </c:pt>
                <c:pt idx="5252">
                  <c:v>5285.4480000000003</c:v>
                </c:pt>
                <c:pt idx="5253">
                  <c:v>5286.4470000000001</c:v>
                </c:pt>
                <c:pt idx="5254">
                  <c:v>5287.4539999999997</c:v>
                </c:pt>
                <c:pt idx="5255">
                  <c:v>5288.4560000000001</c:v>
                </c:pt>
                <c:pt idx="5256">
                  <c:v>5289.4679999999998</c:v>
                </c:pt>
                <c:pt idx="5257">
                  <c:v>5290.4809999999998</c:v>
                </c:pt>
                <c:pt idx="5258">
                  <c:v>5291.4849999999997</c:v>
                </c:pt>
                <c:pt idx="5259">
                  <c:v>5292.4939999999997</c:v>
                </c:pt>
                <c:pt idx="5260">
                  <c:v>5293.4949999999999</c:v>
                </c:pt>
                <c:pt idx="5261">
                  <c:v>5294.4960000000001</c:v>
                </c:pt>
                <c:pt idx="5262">
                  <c:v>5295.5</c:v>
                </c:pt>
                <c:pt idx="5263">
                  <c:v>5296.51</c:v>
                </c:pt>
                <c:pt idx="5264">
                  <c:v>5297.518</c:v>
                </c:pt>
                <c:pt idx="5265">
                  <c:v>5298.5249999999996</c:v>
                </c:pt>
                <c:pt idx="5266">
                  <c:v>5299.5290000000005</c:v>
                </c:pt>
                <c:pt idx="5267">
                  <c:v>5300.54</c:v>
                </c:pt>
                <c:pt idx="5268">
                  <c:v>5301.5410000000002</c:v>
                </c:pt>
                <c:pt idx="5269">
                  <c:v>5302.549</c:v>
                </c:pt>
                <c:pt idx="5270">
                  <c:v>5303.5550000000003</c:v>
                </c:pt>
                <c:pt idx="5271">
                  <c:v>5304.5559999999996</c:v>
                </c:pt>
                <c:pt idx="5272">
                  <c:v>5305.5559999999996</c:v>
                </c:pt>
                <c:pt idx="5273">
                  <c:v>5306.5559999999996</c:v>
                </c:pt>
                <c:pt idx="5274">
                  <c:v>5307.5609999999997</c:v>
                </c:pt>
                <c:pt idx="5275">
                  <c:v>5308.5630000000001</c:v>
                </c:pt>
                <c:pt idx="5276">
                  <c:v>5309.5709999999999</c:v>
                </c:pt>
                <c:pt idx="5277">
                  <c:v>5310.58</c:v>
                </c:pt>
                <c:pt idx="5278">
                  <c:v>5311.5789999999997</c:v>
                </c:pt>
                <c:pt idx="5279">
                  <c:v>5312.5919999999996</c:v>
                </c:pt>
                <c:pt idx="5280">
                  <c:v>5313.5910000000003</c:v>
                </c:pt>
                <c:pt idx="5281">
                  <c:v>5314.6019999999999</c:v>
                </c:pt>
                <c:pt idx="5282">
                  <c:v>5315.6090000000004</c:v>
                </c:pt>
                <c:pt idx="5283">
                  <c:v>5316.6109999999999</c:v>
                </c:pt>
                <c:pt idx="5284">
                  <c:v>5317.6120000000001</c:v>
                </c:pt>
                <c:pt idx="5285">
                  <c:v>5318.6220000000003</c:v>
                </c:pt>
                <c:pt idx="5286">
                  <c:v>5319.6239999999998</c:v>
                </c:pt>
                <c:pt idx="5287">
                  <c:v>5320.634</c:v>
                </c:pt>
                <c:pt idx="5288">
                  <c:v>5321.6390000000001</c:v>
                </c:pt>
                <c:pt idx="5289">
                  <c:v>5322.6490000000003</c:v>
                </c:pt>
                <c:pt idx="5290">
                  <c:v>5323.6490000000003</c:v>
                </c:pt>
                <c:pt idx="5291">
                  <c:v>5324.6559999999999</c:v>
                </c:pt>
                <c:pt idx="5292">
                  <c:v>5325.6710000000003</c:v>
                </c:pt>
                <c:pt idx="5293">
                  <c:v>5326.6729999999998</c:v>
                </c:pt>
                <c:pt idx="5294">
                  <c:v>5327.6819999999998</c:v>
                </c:pt>
                <c:pt idx="5295">
                  <c:v>5328.6819999999998</c:v>
                </c:pt>
                <c:pt idx="5296">
                  <c:v>5329.6890000000003</c:v>
                </c:pt>
                <c:pt idx="5297">
                  <c:v>5330.6959999999999</c:v>
                </c:pt>
                <c:pt idx="5298">
                  <c:v>5331.7060000000001</c:v>
                </c:pt>
                <c:pt idx="5299">
                  <c:v>5332.7120000000004</c:v>
                </c:pt>
                <c:pt idx="5300">
                  <c:v>5333.7179999999998</c:v>
                </c:pt>
                <c:pt idx="5301">
                  <c:v>5334.7290000000003</c:v>
                </c:pt>
                <c:pt idx="5302">
                  <c:v>5335.7290000000003</c:v>
                </c:pt>
                <c:pt idx="5303">
                  <c:v>5336.732</c:v>
                </c:pt>
                <c:pt idx="5304">
                  <c:v>5337.7449999999999</c:v>
                </c:pt>
                <c:pt idx="5305">
                  <c:v>5338.7449999999999</c:v>
                </c:pt>
                <c:pt idx="5306">
                  <c:v>5339.7479999999996</c:v>
                </c:pt>
                <c:pt idx="5307">
                  <c:v>5340.7479999999996</c:v>
                </c:pt>
                <c:pt idx="5308">
                  <c:v>5341.7610000000004</c:v>
                </c:pt>
                <c:pt idx="5309">
                  <c:v>5342.7629999999999</c:v>
                </c:pt>
                <c:pt idx="5310">
                  <c:v>5343.7759999999998</c:v>
                </c:pt>
                <c:pt idx="5311">
                  <c:v>5344.79</c:v>
                </c:pt>
                <c:pt idx="5312">
                  <c:v>5345.79</c:v>
                </c:pt>
                <c:pt idx="5313">
                  <c:v>5346.799</c:v>
                </c:pt>
                <c:pt idx="5314">
                  <c:v>5347.8050000000003</c:v>
                </c:pt>
                <c:pt idx="5315">
                  <c:v>5348.8059999999996</c:v>
                </c:pt>
                <c:pt idx="5316">
                  <c:v>5349.8149999999996</c:v>
                </c:pt>
                <c:pt idx="5317">
                  <c:v>5350.8239999999996</c:v>
                </c:pt>
                <c:pt idx="5318">
                  <c:v>5351.8310000000001</c:v>
                </c:pt>
                <c:pt idx="5319">
                  <c:v>5352.8379999999997</c:v>
                </c:pt>
                <c:pt idx="5320">
                  <c:v>5353.8429999999998</c:v>
                </c:pt>
                <c:pt idx="5321">
                  <c:v>5354.8549999999996</c:v>
                </c:pt>
                <c:pt idx="5322">
                  <c:v>5355.8689999999997</c:v>
                </c:pt>
                <c:pt idx="5323">
                  <c:v>5356.8689999999997</c:v>
                </c:pt>
                <c:pt idx="5324">
                  <c:v>5357.8680000000004</c:v>
                </c:pt>
                <c:pt idx="5325">
                  <c:v>5358.8770000000004</c:v>
                </c:pt>
                <c:pt idx="5326">
                  <c:v>5359.8850000000002</c:v>
                </c:pt>
                <c:pt idx="5327">
                  <c:v>5360.89</c:v>
                </c:pt>
                <c:pt idx="5328">
                  <c:v>5361.8990000000003</c:v>
                </c:pt>
                <c:pt idx="5329">
                  <c:v>5362.9</c:v>
                </c:pt>
                <c:pt idx="5330">
                  <c:v>5363.9070000000002</c:v>
                </c:pt>
                <c:pt idx="5331">
                  <c:v>5364.915</c:v>
                </c:pt>
                <c:pt idx="5332">
                  <c:v>5365.9229999999998</c:v>
                </c:pt>
                <c:pt idx="5333">
                  <c:v>5366.9319999999998</c:v>
                </c:pt>
                <c:pt idx="5334">
                  <c:v>5367.9359999999997</c:v>
                </c:pt>
                <c:pt idx="5335">
                  <c:v>5368.9470000000001</c:v>
                </c:pt>
                <c:pt idx="5336">
                  <c:v>5369.9530000000004</c:v>
                </c:pt>
                <c:pt idx="5337">
                  <c:v>5370.9629999999997</c:v>
                </c:pt>
                <c:pt idx="5338">
                  <c:v>5371.9629999999997</c:v>
                </c:pt>
                <c:pt idx="5339">
                  <c:v>5372.97</c:v>
                </c:pt>
                <c:pt idx="5340">
                  <c:v>5373.9790000000003</c:v>
                </c:pt>
                <c:pt idx="5341">
                  <c:v>5374.9840000000004</c:v>
                </c:pt>
                <c:pt idx="5342">
                  <c:v>5375.9949999999999</c:v>
                </c:pt>
                <c:pt idx="5343">
                  <c:v>5376.9989999999998</c:v>
                </c:pt>
                <c:pt idx="5344">
                  <c:v>5377.9979999999996</c:v>
                </c:pt>
                <c:pt idx="5345">
                  <c:v>5379.009</c:v>
                </c:pt>
                <c:pt idx="5346">
                  <c:v>5380.0150000000003</c:v>
                </c:pt>
                <c:pt idx="5347">
                  <c:v>5381.0240000000003</c:v>
                </c:pt>
                <c:pt idx="5348">
                  <c:v>5382.0330000000004</c:v>
                </c:pt>
                <c:pt idx="5349">
                  <c:v>5383.0339999999997</c:v>
                </c:pt>
                <c:pt idx="5350">
                  <c:v>5384.04</c:v>
                </c:pt>
                <c:pt idx="5351">
                  <c:v>5385.0469999999996</c:v>
                </c:pt>
                <c:pt idx="5352">
                  <c:v>5386.0550000000003</c:v>
                </c:pt>
                <c:pt idx="5353">
                  <c:v>5387.0569999999998</c:v>
                </c:pt>
                <c:pt idx="5354">
                  <c:v>5388.0609999999997</c:v>
                </c:pt>
                <c:pt idx="5355">
                  <c:v>5389.0630000000001</c:v>
                </c:pt>
                <c:pt idx="5356">
                  <c:v>5390.0730000000003</c:v>
                </c:pt>
                <c:pt idx="5357">
                  <c:v>5391.076</c:v>
                </c:pt>
                <c:pt idx="5358">
                  <c:v>5392.0789999999997</c:v>
                </c:pt>
                <c:pt idx="5359">
                  <c:v>5393.0870000000004</c:v>
                </c:pt>
                <c:pt idx="5360">
                  <c:v>5394.0870000000004</c:v>
                </c:pt>
                <c:pt idx="5361">
                  <c:v>5395.0870000000004</c:v>
                </c:pt>
                <c:pt idx="5362">
                  <c:v>5396.0870000000004</c:v>
                </c:pt>
                <c:pt idx="5363">
                  <c:v>5397.0879999999997</c:v>
                </c:pt>
                <c:pt idx="5364">
                  <c:v>5398.0889999999999</c:v>
                </c:pt>
                <c:pt idx="5365">
                  <c:v>5399.0940000000001</c:v>
                </c:pt>
                <c:pt idx="5366">
                  <c:v>5400.1030000000001</c:v>
                </c:pt>
                <c:pt idx="5367">
                  <c:v>5401.1080000000002</c:v>
                </c:pt>
                <c:pt idx="5368">
                  <c:v>5402.11</c:v>
                </c:pt>
                <c:pt idx="5369">
                  <c:v>5403.1120000000001</c:v>
                </c:pt>
                <c:pt idx="5370">
                  <c:v>5404.12</c:v>
                </c:pt>
                <c:pt idx="5371">
                  <c:v>5405.1189999999997</c:v>
                </c:pt>
                <c:pt idx="5372">
                  <c:v>5406.1189999999997</c:v>
                </c:pt>
                <c:pt idx="5373">
                  <c:v>5407.1189999999997</c:v>
                </c:pt>
                <c:pt idx="5374">
                  <c:v>5408.12</c:v>
                </c:pt>
                <c:pt idx="5375">
                  <c:v>5409.134</c:v>
                </c:pt>
                <c:pt idx="5376">
                  <c:v>5410.1419999999998</c:v>
                </c:pt>
                <c:pt idx="5377">
                  <c:v>5411.152</c:v>
                </c:pt>
                <c:pt idx="5378">
                  <c:v>5412.152</c:v>
                </c:pt>
                <c:pt idx="5379">
                  <c:v>5413.152</c:v>
                </c:pt>
                <c:pt idx="5380">
                  <c:v>5414.1530000000002</c:v>
                </c:pt>
                <c:pt idx="5381">
                  <c:v>5415.1570000000002</c:v>
                </c:pt>
                <c:pt idx="5382">
                  <c:v>5416.1670000000004</c:v>
                </c:pt>
                <c:pt idx="5383">
                  <c:v>5417.1809999999996</c:v>
                </c:pt>
                <c:pt idx="5384">
                  <c:v>5418.1819999999998</c:v>
                </c:pt>
                <c:pt idx="5385">
                  <c:v>5419.1809999999996</c:v>
                </c:pt>
                <c:pt idx="5386">
                  <c:v>5420.1819999999998</c:v>
                </c:pt>
                <c:pt idx="5387">
                  <c:v>5421.1819999999998</c:v>
                </c:pt>
                <c:pt idx="5388">
                  <c:v>5422.1869999999999</c:v>
                </c:pt>
                <c:pt idx="5389">
                  <c:v>5423.1890000000003</c:v>
                </c:pt>
                <c:pt idx="5390">
                  <c:v>5424.1959999999999</c:v>
                </c:pt>
                <c:pt idx="5391">
                  <c:v>5425.2039999999997</c:v>
                </c:pt>
                <c:pt idx="5392">
                  <c:v>5426.2120000000004</c:v>
                </c:pt>
                <c:pt idx="5393">
                  <c:v>5427.2129999999997</c:v>
                </c:pt>
                <c:pt idx="5394">
                  <c:v>5428.2209999999995</c:v>
                </c:pt>
                <c:pt idx="5395">
                  <c:v>5429.232</c:v>
                </c:pt>
                <c:pt idx="5396">
                  <c:v>5430.2359999999999</c:v>
                </c:pt>
                <c:pt idx="5397">
                  <c:v>5431.2439999999997</c:v>
                </c:pt>
                <c:pt idx="5398">
                  <c:v>5432.2529999999997</c:v>
                </c:pt>
                <c:pt idx="5399">
                  <c:v>5433.2529999999997</c:v>
                </c:pt>
                <c:pt idx="5400">
                  <c:v>5434.2629999999999</c:v>
                </c:pt>
                <c:pt idx="5401">
                  <c:v>5435.2759999999998</c:v>
                </c:pt>
                <c:pt idx="5402">
                  <c:v>5436.4</c:v>
                </c:pt>
                <c:pt idx="5403">
                  <c:v>5437.2910000000002</c:v>
                </c:pt>
                <c:pt idx="5404">
                  <c:v>5438.29</c:v>
                </c:pt>
                <c:pt idx="5405">
                  <c:v>5439.2910000000002</c:v>
                </c:pt>
                <c:pt idx="5406">
                  <c:v>5440.2910000000002</c:v>
                </c:pt>
                <c:pt idx="5407">
                  <c:v>5441.4170000000004</c:v>
                </c:pt>
                <c:pt idx="5408">
                  <c:v>5442.299</c:v>
                </c:pt>
                <c:pt idx="5409">
                  <c:v>5443.3050000000003</c:v>
                </c:pt>
                <c:pt idx="5410">
                  <c:v>5444.3050000000003</c:v>
                </c:pt>
                <c:pt idx="5411">
                  <c:v>5445.3059999999996</c:v>
                </c:pt>
                <c:pt idx="5412">
                  <c:v>5446.4170000000004</c:v>
                </c:pt>
                <c:pt idx="5413">
                  <c:v>5447.3239999999996</c:v>
                </c:pt>
                <c:pt idx="5414">
                  <c:v>5448.3249999999998</c:v>
                </c:pt>
                <c:pt idx="5415">
                  <c:v>5449.33</c:v>
                </c:pt>
                <c:pt idx="5416">
                  <c:v>5450.3370000000004</c:v>
                </c:pt>
                <c:pt idx="5417">
                  <c:v>5451.4089999999997</c:v>
                </c:pt>
                <c:pt idx="5418">
                  <c:v>5452.3450000000003</c:v>
                </c:pt>
                <c:pt idx="5419">
                  <c:v>5453.3580000000002</c:v>
                </c:pt>
                <c:pt idx="5420">
                  <c:v>5454.37</c:v>
                </c:pt>
                <c:pt idx="5421">
                  <c:v>5455.3739999999998</c:v>
                </c:pt>
                <c:pt idx="5422">
                  <c:v>5456.4179999999997</c:v>
                </c:pt>
                <c:pt idx="5423">
                  <c:v>5457.393</c:v>
                </c:pt>
                <c:pt idx="5424">
                  <c:v>5458.4</c:v>
                </c:pt>
                <c:pt idx="5425">
                  <c:v>5459.4</c:v>
                </c:pt>
                <c:pt idx="5426">
                  <c:v>5460.4</c:v>
                </c:pt>
                <c:pt idx="5427">
                  <c:v>5461.4350000000004</c:v>
                </c:pt>
                <c:pt idx="5428">
                  <c:v>5462.4009999999998</c:v>
                </c:pt>
                <c:pt idx="5429">
                  <c:v>5463.402</c:v>
                </c:pt>
                <c:pt idx="5430">
                  <c:v>5464.4049999999997</c:v>
                </c:pt>
                <c:pt idx="5431">
                  <c:v>5465.415</c:v>
                </c:pt>
                <c:pt idx="5432">
                  <c:v>5466.4260000000004</c:v>
                </c:pt>
                <c:pt idx="5433">
                  <c:v>5467.4210000000003</c:v>
                </c:pt>
                <c:pt idx="5434">
                  <c:v>5468.43</c:v>
                </c:pt>
                <c:pt idx="5435">
                  <c:v>5469.4369999999999</c:v>
                </c:pt>
                <c:pt idx="5436">
                  <c:v>5470.4489999999996</c:v>
                </c:pt>
                <c:pt idx="5437">
                  <c:v>5471.45</c:v>
                </c:pt>
                <c:pt idx="5438">
                  <c:v>5472.4629999999997</c:v>
                </c:pt>
                <c:pt idx="5439">
                  <c:v>5473.4709999999995</c:v>
                </c:pt>
                <c:pt idx="5440">
                  <c:v>5474.4809999999998</c:v>
                </c:pt>
                <c:pt idx="5441">
                  <c:v>5475.4930000000004</c:v>
                </c:pt>
                <c:pt idx="5442">
                  <c:v>5476.5010000000002</c:v>
                </c:pt>
                <c:pt idx="5443">
                  <c:v>5477.5110000000004</c:v>
                </c:pt>
                <c:pt idx="5444">
                  <c:v>5478.5240000000003</c:v>
                </c:pt>
                <c:pt idx="5445">
                  <c:v>5479.5320000000002</c:v>
                </c:pt>
                <c:pt idx="5446">
                  <c:v>5480.5460000000003</c:v>
                </c:pt>
                <c:pt idx="5447">
                  <c:v>5481.5479999999998</c:v>
                </c:pt>
                <c:pt idx="5448">
                  <c:v>5482.558</c:v>
                </c:pt>
                <c:pt idx="5449">
                  <c:v>5483.5720000000001</c:v>
                </c:pt>
                <c:pt idx="5450">
                  <c:v>5484.5879999999997</c:v>
                </c:pt>
                <c:pt idx="5451">
                  <c:v>5485.5959999999995</c:v>
                </c:pt>
                <c:pt idx="5452">
                  <c:v>5486.6059999999998</c:v>
                </c:pt>
                <c:pt idx="5453">
                  <c:v>5487.6109999999999</c:v>
                </c:pt>
                <c:pt idx="5454">
                  <c:v>5488.6220000000003</c:v>
                </c:pt>
                <c:pt idx="5455">
                  <c:v>5489.6270000000004</c:v>
                </c:pt>
                <c:pt idx="5456">
                  <c:v>5490.6360000000004</c:v>
                </c:pt>
                <c:pt idx="5457">
                  <c:v>5491.643</c:v>
                </c:pt>
                <c:pt idx="5458">
                  <c:v>5492.65</c:v>
                </c:pt>
                <c:pt idx="5459">
                  <c:v>5493.6559999999999</c:v>
                </c:pt>
                <c:pt idx="5460">
                  <c:v>5494.6710000000003</c:v>
                </c:pt>
                <c:pt idx="5461">
                  <c:v>5495.6850000000004</c:v>
                </c:pt>
                <c:pt idx="5462">
                  <c:v>5496.6970000000001</c:v>
                </c:pt>
                <c:pt idx="5463">
                  <c:v>5497.6970000000001</c:v>
                </c:pt>
                <c:pt idx="5464">
                  <c:v>5498.7049999999999</c:v>
                </c:pt>
                <c:pt idx="5465">
                  <c:v>5499.7139999999999</c:v>
                </c:pt>
                <c:pt idx="5466">
                  <c:v>5500.7139999999999</c:v>
                </c:pt>
                <c:pt idx="5467">
                  <c:v>5501.7160000000003</c:v>
                </c:pt>
                <c:pt idx="5468">
                  <c:v>5502.7290000000003</c:v>
                </c:pt>
                <c:pt idx="5469">
                  <c:v>5503.7290000000003</c:v>
                </c:pt>
                <c:pt idx="5470">
                  <c:v>5504.7340000000004</c:v>
                </c:pt>
                <c:pt idx="5471">
                  <c:v>5505.7430000000004</c:v>
                </c:pt>
                <c:pt idx="5472">
                  <c:v>5506.75</c:v>
                </c:pt>
                <c:pt idx="5473">
                  <c:v>5507.759</c:v>
                </c:pt>
                <c:pt idx="5474">
                  <c:v>5508.7669999999998</c:v>
                </c:pt>
                <c:pt idx="5475">
                  <c:v>5509.777</c:v>
                </c:pt>
                <c:pt idx="5476">
                  <c:v>5510.7820000000002</c:v>
                </c:pt>
                <c:pt idx="5477">
                  <c:v>5511.7960000000003</c:v>
                </c:pt>
                <c:pt idx="5478">
                  <c:v>5512.8059999999996</c:v>
                </c:pt>
                <c:pt idx="5479">
                  <c:v>5513.8140000000003</c:v>
                </c:pt>
                <c:pt idx="5480">
                  <c:v>5514.8140000000003</c:v>
                </c:pt>
                <c:pt idx="5481">
                  <c:v>5515.8209999999999</c:v>
                </c:pt>
                <c:pt idx="5482">
                  <c:v>5516.8270000000002</c:v>
                </c:pt>
                <c:pt idx="5483">
                  <c:v>5517.8379999999997</c:v>
                </c:pt>
                <c:pt idx="5484">
                  <c:v>5518.8379999999997</c:v>
                </c:pt>
                <c:pt idx="5485">
                  <c:v>5519.84</c:v>
                </c:pt>
                <c:pt idx="5486">
                  <c:v>5520.84</c:v>
                </c:pt>
                <c:pt idx="5487">
                  <c:v>5521.8389999999999</c:v>
                </c:pt>
                <c:pt idx="5488">
                  <c:v>5522.84</c:v>
                </c:pt>
                <c:pt idx="5489">
                  <c:v>5523.8410000000003</c:v>
                </c:pt>
                <c:pt idx="5490">
                  <c:v>5524.8530000000001</c:v>
                </c:pt>
                <c:pt idx="5491">
                  <c:v>5525.8609999999999</c:v>
                </c:pt>
                <c:pt idx="5492">
                  <c:v>5526.8609999999999</c:v>
                </c:pt>
                <c:pt idx="5493">
                  <c:v>5527.8680000000004</c:v>
                </c:pt>
                <c:pt idx="5494">
                  <c:v>5528.8789999999999</c:v>
                </c:pt>
                <c:pt idx="5495">
                  <c:v>5529.8860000000004</c:v>
                </c:pt>
                <c:pt idx="5496">
                  <c:v>5530.9009999999998</c:v>
                </c:pt>
                <c:pt idx="5497">
                  <c:v>5531.9009999999998</c:v>
                </c:pt>
                <c:pt idx="5498">
                  <c:v>5532.9040000000005</c:v>
                </c:pt>
                <c:pt idx="5499">
                  <c:v>5533.9160000000002</c:v>
                </c:pt>
                <c:pt idx="5500">
                  <c:v>5534.9210000000003</c:v>
                </c:pt>
                <c:pt idx="5501">
                  <c:v>5535.9250000000002</c:v>
                </c:pt>
                <c:pt idx="5502">
                  <c:v>5536.9309999999996</c:v>
                </c:pt>
                <c:pt idx="5503">
                  <c:v>5537.933</c:v>
                </c:pt>
                <c:pt idx="5504">
                  <c:v>5538.9470000000001</c:v>
                </c:pt>
                <c:pt idx="5505">
                  <c:v>5539.9549999999999</c:v>
                </c:pt>
                <c:pt idx="5506">
                  <c:v>5540.9620000000004</c:v>
                </c:pt>
                <c:pt idx="5507">
                  <c:v>5541.9620000000004</c:v>
                </c:pt>
                <c:pt idx="5508">
                  <c:v>5542.9629999999997</c:v>
                </c:pt>
                <c:pt idx="5509">
                  <c:v>5543.9709999999995</c:v>
                </c:pt>
                <c:pt idx="5510">
                  <c:v>5544.98</c:v>
                </c:pt>
                <c:pt idx="5511">
                  <c:v>5545.9859999999999</c:v>
                </c:pt>
                <c:pt idx="5512">
                  <c:v>5546.9979999999996</c:v>
                </c:pt>
                <c:pt idx="5513">
                  <c:v>5547.9979999999996</c:v>
                </c:pt>
                <c:pt idx="5514">
                  <c:v>5549.0110000000004</c:v>
                </c:pt>
                <c:pt idx="5515">
                  <c:v>5550.0169999999998</c:v>
                </c:pt>
                <c:pt idx="5516">
                  <c:v>5551.0259999999998</c:v>
                </c:pt>
                <c:pt idx="5517">
                  <c:v>5552.0330000000004</c:v>
                </c:pt>
                <c:pt idx="5518">
                  <c:v>5553.0410000000002</c:v>
                </c:pt>
                <c:pt idx="5519">
                  <c:v>5554.0420000000004</c:v>
                </c:pt>
                <c:pt idx="5520">
                  <c:v>5555.0469999999996</c:v>
                </c:pt>
                <c:pt idx="5521">
                  <c:v>5556.06</c:v>
                </c:pt>
                <c:pt idx="5522">
                  <c:v>5557.0730000000003</c:v>
                </c:pt>
                <c:pt idx="5523">
                  <c:v>5558.0730000000003</c:v>
                </c:pt>
                <c:pt idx="5524">
                  <c:v>5559.0870000000004</c:v>
                </c:pt>
                <c:pt idx="5525">
                  <c:v>5560.0870000000004</c:v>
                </c:pt>
                <c:pt idx="5526">
                  <c:v>5561.0879999999997</c:v>
                </c:pt>
                <c:pt idx="5527">
                  <c:v>5562.0919999999996</c:v>
                </c:pt>
                <c:pt idx="5528">
                  <c:v>5563.0940000000001</c:v>
                </c:pt>
                <c:pt idx="5529">
                  <c:v>5564.1049999999996</c:v>
                </c:pt>
                <c:pt idx="5530">
                  <c:v>5565.1059999999998</c:v>
                </c:pt>
                <c:pt idx="5531">
                  <c:v>5566.1180000000004</c:v>
                </c:pt>
                <c:pt idx="5532">
                  <c:v>5567.1189999999997</c:v>
                </c:pt>
                <c:pt idx="5533">
                  <c:v>5568.1189999999997</c:v>
                </c:pt>
                <c:pt idx="5534">
                  <c:v>5569.125</c:v>
                </c:pt>
                <c:pt idx="5535">
                  <c:v>5570.134</c:v>
                </c:pt>
                <c:pt idx="5536">
                  <c:v>5571.1390000000001</c:v>
                </c:pt>
                <c:pt idx="5537">
                  <c:v>5572.152</c:v>
                </c:pt>
                <c:pt idx="5538">
                  <c:v>5573.1570000000002</c:v>
                </c:pt>
                <c:pt idx="5539">
                  <c:v>5574.1670000000004</c:v>
                </c:pt>
                <c:pt idx="5540">
                  <c:v>5575.1809999999996</c:v>
                </c:pt>
                <c:pt idx="5541">
                  <c:v>5576.1859999999997</c:v>
                </c:pt>
                <c:pt idx="5542">
                  <c:v>5577.1980000000003</c:v>
                </c:pt>
                <c:pt idx="5543">
                  <c:v>5578.1970000000001</c:v>
                </c:pt>
                <c:pt idx="5544">
                  <c:v>5579.2020000000002</c:v>
                </c:pt>
                <c:pt idx="5545">
                  <c:v>5580.2129999999997</c:v>
                </c:pt>
                <c:pt idx="5546">
                  <c:v>5581.22</c:v>
                </c:pt>
                <c:pt idx="5547">
                  <c:v>5582.2340000000004</c:v>
                </c:pt>
                <c:pt idx="5548">
                  <c:v>5583.2449999999999</c:v>
                </c:pt>
                <c:pt idx="5549">
                  <c:v>5584.2510000000002</c:v>
                </c:pt>
                <c:pt idx="5550">
                  <c:v>5585.26</c:v>
                </c:pt>
                <c:pt idx="5551">
                  <c:v>5586.2669999999998</c:v>
                </c:pt>
                <c:pt idx="5552">
                  <c:v>5587.2749999999996</c:v>
                </c:pt>
                <c:pt idx="5553">
                  <c:v>5588.2790000000005</c:v>
                </c:pt>
                <c:pt idx="5554">
                  <c:v>5589.2910000000002</c:v>
                </c:pt>
                <c:pt idx="5555">
                  <c:v>5590.2960000000003</c:v>
                </c:pt>
                <c:pt idx="5556">
                  <c:v>5591.3059999999996</c:v>
                </c:pt>
                <c:pt idx="5557">
                  <c:v>5592.3140000000003</c:v>
                </c:pt>
                <c:pt idx="5558">
                  <c:v>5593.3149999999996</c:v>
                </c:pt>
                <c:pt idx="5559">
                  <c:v>5594.3249999999998</c:v>
                </c:pt>
                <c:pt idx="5560">
                  <c:v>5595.3389999999999</c:v>
                </c:pt>
                <c:pt idx="5561">
                  <c:v>5596.3429999999998</c:v>
                </c:pt>
                <c:pt idx="5562">
                  <c:v>5597.3450000000003</c:v>
                </c:pt>
                <c:pt idx="5563">
                  <c:v>5598.357</c:v>
                </c:pt>
                <c:pt idx="5564">
                  <c:v>5599.36</c:v>
                </c:pt>
                <c:pt idx="5565">
                  <c:v>5600.3689999999997</c:v>
                </c:pt>
                <c:pt idx="5566">
                  <c:v>5601.3760000000002</c:v>
                </c:pt>
                <c:pt idx="5567">
                  <c:v>5602.3860000000004</c:v>
                </c:pt>
                <c:pt idx="5568">
                  <c:v>5603.3860000000004</c:v>
                </c:pt>
                <c:pt idx="5569">
                  <c:v>5604.3860000000004</c:v>
                </c:pt>
                <c:pt idx="5570">
                  <c:v>5605.3850000000002</c:v>
                </c:pt>
                <c:pt idx="5571">
                  <c:v>5606.3919999999998</c:v>
                </c:pt>
                <c:pt idx="5572">
                  <c:v>5607.4</c:v>
                </c:pt>
                <c:pt idx="5573">
                  <c:v>5608.4</c:v>
                </c:pt>
                <c:pt idx="5574">
                  <c:v>5609.4049999999997</c:v>
                </c:pt>
                <c:pt idx="5575">
                  <c:v>5610.4049999999997</c:v>
                </c:pt>
                <c:pt idx="5576">
                  <c:v>5611.4189999999999</c:v>
                </c:pt>
                <c:pt idx="5577">
                  <c:v>5612.4319999999998</c:v>
                </c:pt>
                <c:pt idx="5578">
                  <c:v>5613.44</c:v>
                </c:pt>
                <c:pt idx="5579">
                  <c:v>5614.44</c:v>
                </c:pt>
                <c:pt idx="5580">
                  <c:v>5615.4470000000001</c:v>
                </c:pt>
                <c:pt idx="5581">
                  <c:v>5616.4459999999999</c:v>
                </c:pt>
                <c:pt idx="5582">
                  <c:v>5617.4520000000002</c:v>
                </c:pt>
                <c:pt idx="5583">
                  <c:v>5618.4530000000004</c:v>
                </c:pt>
                <c:pt idx="5584">
                  <c:v>5619.4639999999999</c:v>
                </c:pt>
                <c:pt idx="5585">
                  <c:v>5620.4669999999996</c:v>
                </c:pt>
                <c:pt idx="5586">
                  <c:v>5621.4709999999995</c:v>
                </c:pt>
                <c:pt idx="5587">
                  <c:v>5622.4790000000003</c:v>
                </c:pt>
                <c:pt idx="5588">
                  <c:v>5623.4939999999997</c:v>
                </c:pt>
                <c:pt idx="5589">
                  <c:v>5624.5020000000004</c:v>
                </c:pt>
                <c:pt idx="5590">
                  <c:v>5625.51</c:v>
                </c:pt>
                <c:pt idx="5591">
                  <c:v>5626.6049999999996</c:v>
                </c:pt>
                <c:pt idx="5592">
                  <c:v>5627.53</c:v>
                </c:pt>
                <c:pt idx="5593">
                  <c:v>5628.5420000000004</c:v>
                </c:pt>
                <c:pt idx="5594">
                  <c:v>5629.5469999999996</c:v>
                </c:pt>
                <c:pt idx="5595">
                  <c:v>5630.558</c:v>
                </c:pt>
                <c:pt idx="5596">
                  <c:v>5631.6329999999998</c:v>
                </c:pt>
                <c:pt idx="5597">
                  <c:v>5632.5720000000001</c:v>
                </c:pt>
                <c:pt idx="5598">
                  <c:v>5633.5789999999997</c:v>
                </c:pt>
                <c:pt idx="5599">
                  <c:v>5634.5889999999999</c:v>
                </c:pt>
                <c:pt idx="5600">
                  <c:v>5635.5940000000001</c:v>
                </c:pt>
                <c:pt idx="5601">
                  <c:v>5636.6390000000001</c:v>
                </c:pt>
                <c:pt idx="5602">
                  <c:v>5637.6120000000001</c:v>
                </c:pt>
                <c:pt idx="5603">
                  <c:v>5638.6210000000001</c:v>
                </c:pt>
                <c:pt idx="5604">
                  <c:v>5639.6229999999996</c:v>
                </c:pt>
                <c:pt idx="5605">
                  <c:v>5640.6360000000004</c:v>
                </c:pt>
                <c:pt idx="5606">
                  <c:v>5641.65</c:v>
                </c:pt>
                <c:pt idx="5607">
                  <c:v>5642.652</c:v>
                </c:pt>
                <c:pt idx="5608">
                  <c:v>5643.665</c:v>
                </c:pt>
                <c:pt idx="5609">
                  <c:v>5644.665</c:v>
                </c:pt>
                <c:pt idx="5610">
                  <c:v>5645.674</c:v>
                </c:pt>
                <c:pt idx="5611">
                  <c:v>5646.6750000000002</c:v>
                </c:pt>
                <c:pt idx="5612">
                  <c:v>5647.683</c:v>
                </c:pt>
                <c:pt idx="5613">
                  <c:v>5648.6819999999998</c:v>
                </c:pt>
                <c:pt idx="5614">
                  <c:v>5649.6850000000004</c:v>
                </c:pt>
                <c:pt idx="5615">
                  <c:v>5650.6970000000001</c:v>
                </c:pt>
                <c:pt idx="5616">
                  <c:v>5651.7039999999997</c:v>
                </c:pt>
                <c:pt idx="5617">
                  <c:v>5652.7129999999997</c:v>
                </c:pt>
                <c:pt idx="5618">
                  <c:v>5653.7190000000001</c:v>
                </c:pt>
                <c:pt idx="5619">
                  <c:v>5654.7280000000001</c:v>
                </c:pt>
                <c:pt idx="5620">
                  <c:v>5655.7340000000004</c:v>
                </c:pt>
                <c:pt idx="5621">
                  <c:v>5656.7349999999997</c:v>
                </c:pt>
                <c:pt idx="5622">
                  <c:v>5657.7460000000001</c:v>
                </c:pt>
                <c:pt idx="5623">
                  <c:v>5658.7449999999999</c:v>
                </c:pt>
                <c:pt idx="5624">
                  <c:v>5659.7510000000002</c:v>
                </c:pt>
                <c:pt idx="5625">
                  <c:v>5660.7579999999998</c:v>
                </c:pt>
                <c:pt idx="5626">
                  <c:v>5661.7640000000001</c:v>
                </c:pt>
                <c:pt idx="5627">
                  <c:v>5662.7650000000003</c:v>
                </c:pt>
                <c:pt idx="5628">
                  <c:v>5663.777</c:v>
                </c:pt>
                <c:pt idx="5629">
                  <c:v>5664.7790000000005</c:v>
                </c:pt>
                <c:pt idx="5630">
                  <c:v>5665.7830000000004</c:v>
                </c:pt>
                <c:pt idx="5631">
                  <c:v>5666.79</c:v>
                </c:pt>
                <c:pt idx="5632">
                  <c:v>5667.7969999999996</c:v>
                </c:pt>
                <c:pt idx="5633">
                  <c:v>5668.7969999999996</c:v>
                </c:pt>
                <c:pt idx="5634">
                  <c:v>5669.8</c:v>
                </c:pt>
                <c:pt idx="5635">
                  <c:v>5670.8059999999996</c:v>
                </c:pt>
                <c:pt idx="5636">
                  <c:v>5671.8109999999997</c:v>
                </c:pt>
                <c:pt idx="5637">
                  <c:v>5672.8230000000003</c:v>
                </c:pt>
                <c:pt idx="5638">
                  <c:v>5673.8230000000003</c:v>
                </c:pt>
                <c:pt idx="5639">
                  <c:v>5674.8270000000002</c:v>
                </c:pt>
                <c:pt idx="5640">
                  <c:v>5675.8389999999999</c:v>
                </c:pt>
                <c:pt idx="5641">
                  <c:v>5676.8519999999999</c:v>
                </c:pt>
                <c:pt idx="5642">
                  <c:v>5677.8530000000001</c:v>
                </c:pt>
                <c:pt idx="5643">
                  <c:v>5678.8590000000004</c:v>
                </c:pt>
                <c:pt idx="5644">
                  <c:v>5679.8620000000001</c:v>
                </c:pt>
                <c:pt idx="5645">
                  <c:v>5680.8689999999997</c:v>
                </c:pt>
                <c:pt idx="5646">
                  <c:v>5681.875</c:v>
                </c:pt>
                <c:pt idx="5647">
                  <c:v>5682.8760000000002</c:v>
                </c:pt>
                <c:pt idx="5648">
                  <c:v>5683.8860000000004</c:v>
                </c:pt>
                <c:pt idx="5649">
                  <c:v>5684.8860000000004</c:v>
                </c:pt>
                <c:pt idx="5650">
                  <c:v>5685.893</c:v>
                </c:pt>
                <c:pt idx="5651">
                  <c:v>5686.9030000000002</c:v>
                </c:pt>
                <c:pt idx="5652">
                  <c:v>5687.9040000000005</c:v>
                </c:pt>
                <c:pt idx="5653">
                  <c:v>5688.915</c:v>
                </c:pt>
                <c:pt idx="5654">
                  <c:v>5689.9210000000003</c:v>
                </c:pt>
                <c:pt idx="5655">
                  <c:v>5690.9309999999996</c:v>
                </c:pt>
                <c:pt idx="5656">
                  <c:v>5691.9350000000004</c:v>
                </c:pt>
                <c:pt idx="5657">
                  <c:v>5692.9459999999999</c:v>
                </c:pt>
                <c:pt idx="5658">
                  <c:v>5693.9539999999997</c:v>
                </c:pt>
                <c:pt idx="5659">
                  <c:v>5694.9620000000004</c:v>
                </c:pt>
                <c:pt idx="5660">
                  <c:v>5695.9679999999998</c:v>
                </c:pt>
                <c:pt idx="5661">
                  <c:v>5696.9790000000003</c:v>
                </c:pt>
                <c:pt idx="5662">
                  <c:v>5697.9830000000002</c:v>
                </c:pt>
                <c:pt idx="5663">
                  <c:v>5698.9830000000002</c:v>
                </c:pt>
                <c:pt idx="5664">
                  <c:v>5699.9939999999997</c:v>
                </c:pt>
                <c:pt idx="5665">
                  <c:v>5701.0020000000004</c:v>
                </c:pt>
                <c:pt idx="5666">
                  <c:v>5702.009</c:v>
                </c:pt>
                <c:pt idx="5667">
                  <c:v>5703.0110000000004</c:v>
                </c:pt>
                <c:pt idx="5668">
                  <c:v>5704.0110000000004</c:v>
                </c:pt>
                <c:pt idx="5669">
                  <c:v>5705.01</c:v>
                </c:pt>
                <c:pt idx="5670">
                  <c:v>5706.0150000000003</c:v>
                </c:pt>
                <c:pt idx="5671">
                  <c:v>5707.0140000000001</c:v>
                </c:pt>
                <c:pt idx="5672">
                  <c:v>5708.0140000000001</c:v>
                </c:pt>
                <c:pt idx="5673">
                  <c:v>5709.0249999999996</c:v>
                </c:pt>
                <c:pt idx="5674">
                  <c:v>5710.0290000000005</c:v>
                </c:pt>
                <c:pt idx="5675">
                  <c:v>5711.04</c:v>
                </c:pt>
                <c:pt idx="5676">
                  <c:v>5712.049</c:v>
                </c:pt>
                <c:pt idx="5677">
                  <c:v>5713.0559999999996</c:v>
                </c:pt>
                <c:pt idx="5678">
                  <c:v>5714.0630000000001</c:v>
                </c:pt>
                <c:pt idx="5679">
                  <c:v>5715.0730000000003</c:v>
                </c:pt>
                <c:pt idx="5680">
                  <c:v>5716.0780000000004</c:v>
                </c:pt>
                <c:pt idx="5681">
                  <c:v>5717.0919999999996</c:v>
                </c:pt>
                <c:pt idx="5682">
                  <c:v>5718.0940000000001</c:v>
                </c:pt>
                <c:pt idx="5683">
                  <c:v>5719.1030000000001</c:v>
                </c:pt>
                <c:pt idx="5684">
                  <c:v>5720.11</c:v>
                </c:pt>
                <c:pt idx="5685">
                  <c:v>5721.1210000000001</c:v>
                </c:pt>
                <c:pt idx="5686">
                  <c:v>5722.134</c:v>
                </c:pt>
                <c:pt idx="5687">
                  <c:v>5723.143</c:v>
                </c:pt>
                <c:pt idx="5688">
                  <c:v>5724.15</c:v>
                </c:pt>
                <c:pt idx="5689">
                  <c:v>5725.1570000000002</c:v>
                </c:pt>
                <c:pt idx="5690">
                  <c:v>5726.1660000000002</c:v>
                </c:pt>
                <c:pt idx="5691">
                  <c:v>5727.1660000000002</c:v>
                </c:pt>
                <c:pt idx="5692">
                  <c:v>5728.1679999999997</c:v>
                </c:pt>
                <c:pt idx="5693">
                  <c:v>5729.1809999999996</c:v>
                </c:pt>
                <c:pt idx="5694">
                  <c:v>5730.19</c:v>
                </c:pt>
                <c:pt idx="5695">
                  <c:v>5731.201</c:v>
                </c:pt>
                <c:pt idx="5696">
                  <c:v>5732.2030000000004</c:v>
                </c:pt>
                <c:pt idx="5697">
                  <c:v>5733.2129999999997</c:v>
                </c:pt>
                <c:pt idx="5698">
                  <c:v>5734.2139999999999</c:v>
                </c:pt>
                <c:pt idx="5699">
                  <c:v>5735.2190000000001</c:v>
                </c:pt>
                <c:pt idx="5700">
                  <c:v>5736.2280000000001</c:v>
                </c:pt>
                <c:pt idx="5701">
                  <c:v>5737.2330000000002</c:v>
                </c:pt>
                <c:pt idx="5702">
                  <c:v>5738.2370000000001</c:v>
                </c:pt>
                <c:pt idx="5703">
                  <c:v>5739.2430000000004</c:v>
                </c:pt>
                <c:pt idx="5704">
                  <c:v>5740.2479999999996</c:v>
                </c:pt>
                <c:pt idx="5705">
                  <c:v>5741.2610000000004</c:v>
                </c:pt>
                <c:pt idx="5706">
                  <c:v>5742.2759999999998</c:v>
                </c:pt>
                <c:pt idx="5707">
                  <c:v>5743.2830000000004</c:v>
                </c:pt>
                <c:pt idx="5708">
                  <c:v>5744.2920000000004</c:v>
                </c:pt>
                <c:pt idx="5709">
                  <c:v>5745.2950000000001</c:v>
                </c:pt>
                <c:pt idx="5710">
                  <c:v>5746.2969999999996</c:v>
                </c:pt>
                <c:pt idx="5711">
                  <c:v>5747.3059999999996</c:v>
                </c:pt>
                <c:pt idx="5712">
                  <c:v>5748.3140000000003</c:v>
                </c:pt>
                <c:pt idx="5713">
                  <c:v>5749.326</c:v>
                </c:pt>
                <c:pt idx="5714">
                  <c:v>5750.3379999999997</c:v>
                </c:pt>
                <c:pt idx="5715">
                  <c:v>5751.3440000000001</c:v>
                </c:pt>
                <c:pt idx="5716">
                  <c:v>5752.3519999999999</c:v>
                </c:pt>
                <c:pt idx="5717">
                  <c:v>5753.36</c:v>
                </c:pt>
                <c:pt idx="5718">
                  <c:v>5754.3680000000004</c:v>
                </c:pt>
                <c:pt idx="5719">
                  <c:v>5755.3779999999997</c:v>
                </c:pt>
                <c:pt idx="5720">
                  <c:v>5756.384</c:v>
                </c:pt>
                <c:pt idx="5721">
                  <c:v>5757.3909999999996</c:v>
                </c:pt>
                <c:pt idx="5722">
                  <c:v>5758.4</c:v>
                </c:pt>
                <c:pt idx="5723">
                  <c:v>5759.4049999999997</c:v>
                </c:pt>
                <c:pt idx="5724">
                  <c:v>5760.4160000000002</c:v>
                </c:pt>
                <c:pt idx="5725">
                  <c:v>5761.415</c:v>
                </c:pt>
                <c:pt idx="5726">
                  <c:v>5762.4210000000003</c:v>
                </c:pt>
                <c:pt idx="5727">
                  <c:v>5763.424</c:v>
                </c:pt>
                <c:pt idx="5728">
                  <c:v>5764.433</c:v>
                </c:pt>
                <c:pt idx="5729">
                  <c:v>5765.4470000000001</c:v>
                </c:pt>
                <c:pt idx="5730">
                  <c:v>5766.4480000000003</c:v>
                </c:pt>
                <c:pt idx="5731">
                  <c:v>5767.4549999999999</c:v>
                </c:pt>
                <c:pt idx="5732">
                  <c:v>5768.4610000000002</c:v>
                </c:pt>
                <c:pt idx="5733">
                  <c:v>5769.4690000000001</c:v>
                </c:pt>
                <c:pt idx="5734">
                  <c:v>5770.4809999999998</c:v>
                </c:pt>
                <c:pt idx="5735">
                  <c:v>5771.4859999999999</c:v>
                </c:pt>
                <c:pt idx="5736">
                  <c:v>5772.4939999999997</c:v>
                </c:pt>
                <c:pt idx="5737">
                  <c:v>5773.4979999999996</c:v>
                </c:pt>
                <c:pt idx="5738">
                  <c:v>5774.51</c:v>
                </c:pt>
                <c:pt idx="5739">
                  <c:v>5775.5140000000001</c:v>
                </c:pt>
                <c:pt idx="5740">
                  <c:v>5776.5159999999996</c:v>
                </c:pt>
                <c:pt idx="5741">
                  <c:v>5777.5169999999998</c:v>
                </c:pt>
                <c:pt idx="5742">
                  <c:v>5778.5249999999996</c:v>
                </c:pt>
                <c:pt idx="5743">
                  <c:v>5779.5320000000002</c:v>
                </c:pt>
                <c:pt idx="5744">
                  <c:v>5780.5469999999996</c:v>
                </c:pt>
                <c:pt idx="5745">
                  <c:v>5781.5569999999998</c:v>
                </c:pt>
                <c:pt idx="5746">
                  <c:v>5782.5630000000001</c:v>
                </c:pt>
                <c:pt idx="5747">
                  <c:v>5783.5770000000002</c:v>
                </c:pt>
                <c:pt idx="5748">
                  <c:v>5784.58</c:v>
                </c:pt>
                <c:pt idx="5749">
                  <c:v>5785.5879999999997</c:v>
                </c:pt>
                <c:pt idx="5750">
                  <c:v>5786.5879999999997</c:v>
                </c:pt>
                <c:pt idx="5751">
                  <c:v>5787.5929999999998</c:v>
                </c:pt>
                <c:pt idx="5752">
                  <c:v>5788.6030000000001</c:v>
                </c:pt>
                <c:pt idx="5753">
                  <c:v>5789.6109999999999</c:v>
                </c:pt>
                <c:pt idx="5754">
                  <c:v>5790.62</c:v>
                </c:pt>
                <c:pt idx="5755">
                  <c:v>5791.634</c:v>
                </c:pt>
                <c:pt idx="5756">
                  <c:v>5792.6350000000002</c:v>
                </c:pt>
                <c:pt idx="5757">
                  <c:v>5793.6409999999996</c:v>
                </c:pt>
                <c:pt idx="5758">
                  <c:v>5794.65</c:v>
                </c:pt>
                <c:pt idx="5759">
                  <c:v>5795.6580000000004</c:v>
                </c:pt>
                <c:pt idx="5760">
                  <c:v>5796.6660000000002</c:v>
                </c:pt>
                <c:pt idx="5761">
                  <c:v>5797.6729999999998</c:v>
                </c:pt>
                <c:pt idx="5762">
                  <c:v>5798.6729999999998</c:v>
                </c:pt>
                <c:pt idx="5763">
                  <c:v>5799.683</c:v>
                </c:pt>
                <c:pt idx="5764">
                  <c:v>5800.6850000000004</c:v>
                </c:pt>
                <c:pt idx="5765">
                  <c:v>5801.6869999999999</c:v>
                </c:pt>
                <c:pt idx="5766">
                  <c:v>5802.6970000000001</c:v>
                </c:pt>
                <c:pt idx="5767">
                  <c:v>5803.6970000000001</c:v>
                </c:pt>
                <c:pt idx="5768">
                  <c:v>5804.7120000000004</c:v>
                </c:pt>
                <c:pt idx="5769">
                  <c:v>5805.7179999999998</c:v>
                </c:pt>
                <c:pt idx="5770">
                  <c:v>5806.8559999999998</c:v>
                </c:pt>
                <c:pt idx="5771">
                  <c:v>5807.7290000000003</c:v>
                </c:pt>
                <c:pt idx="5772">
                  <c:v>5808.7359999999999</c:v>
                </c:pt>
                <c:pt idx="5773">
                  <c:v>5809.7470000000003</c:v>
                </c:pt>
                <c:pt idx="5774">
                  <c:v>5810.7510000000002</c:v>
                </c:pt>
                <c:pt idx="5775">
                  <c:v>5811.8620000000001</c:v>
                </c:pt>
                <c:pt idx="5776">
                  <c:v>5812.7640000000001</c:v>
                </c:pt>
                <c:pt idx="5777">
                  <c:v>5813.7749999999996</c:v>
                </c:pt>
                <c:pt idx="5778">
                  <c:v>5814.7820000000002</c:v>
                </c:pt>
                <c:pt idx="5779">
                  <c:v>5815.7939999999999</c:v>
                </c:pt>
                <c:pt idx="5780">
                  <c:v>5816.8819999999996</c:v>
                </c:pt>
                <c:pt idx="5781">
                  <c:v>5817.8059999999996</c:v>
                </c:pt>
                <c:pt idx="5782">
                  <c:v>5818.8069999999998</c:v>
                </c:pt>
                <c:pt idx="5783">
                  <c:v>5819.8209999999999</c:v>
                </c:pt>
                <c:pt idx="5784">
                  <c:v>5820.83</c:v>
                </c:pt>
                <c:pt idx="5785">
                  <c:v>5821.9040000000005</c:v>
                </c:pt>
                <c:pt idx="5786">
                  <c:v>5822.8440000000001</c:v>
                </c:pt>
                <c:pt idx="5787">
                  <c:v>5823.8530000000001</c:v>
                </c:pt>
                <c:pt idx="5788">
                  <c:v>5824.8609999999999</c:v>
                </c:pt>
                <c:pt idx="5789">
                  <c:v>5825.87</c:v>
                </c:pt>
                <c:pt idx="5790">
                  <c:v>5826.8909999999996</c:v>
                </c:pt>
                <c:pt idx="5791">
                  <c:v>5827.8850000000002</c:v>
                </c:pt>
                <c:pt idx="5792">
                  <c:v>5828.8909999999996</c:v>
                </c:pt>
                <c:pt idx="5793">
                  <c:v>5829.9040000000005</c:v>
                </c:pt>
                <c:pt idx="5794">
                  <c:v>5830.9170000000004</c:v>
                </c:pt>
                <c:pt idx="5795">
                  <c:v>5831.9179999999997</c:v>
                </c:pt>
                <c:pt idx="5796">
                  <c:v>5832.9210000000003</c:v>
                </c:pt>
                <c:pt idx="5797">
                  <c:v>5833.9210000000003</c:v>
                </c:pt>
                <c:pt idx="5798">
                  <c:v>5834.9309999999996</c:v>
                </c:pt>
                <c:pt idx="5799">
                  <c:v>5835.9380000000001</c:v>
                </c:pt>
                <c:pt idx="5800">
                  <c:v>5836.9470000000001</c:v>
                </c:pt>
                <c:pt idx="5801">
                  <c:v>5837.9520000000002</c:v>
                </c:pt>
                <c:pt idx="5802">
                  <c:v>5838.9620000000004</c:v>
                </c:pt>
                <c:pt idx="5803">
                  <c:v>5839.9690000000001</c:v>
                </c:pt>
                <c:pt idx="5804">
                  <c:v>5840.98</c:v>
                </c:pt>
                <c:pt idx="5805">
                  <c:v>5841.9859999999999</c:v>
                </c:pt>
                <c:pt idx="5806">
                  <c:v>5842.9939999999997</c:v>
                </c:pt>
                <c:pt idx="5807">
                  <c:v>5843.9939999999997</c:v>
                </c:pt>
                <c:pt idx="5808">
                  <c:v>5844.9949999999999</c:v>
                </c:pt>
                <c:pt idx="5809">
                  <c:v>5845.9960000000001</c:v>
                </c:pt>
                <c:pt idx="5810">
                  <c:v>5847.0029999999997</c:v>
                </c:pt>
                <c:pt idx="5811">
                  <c:v>5848.0129999999999</c:v>
                </c:pt>
                <c:pt idx="5812">
                  <c:v>5849.0169999999998</c:v>
                </c:pt>
                <c:pt idx="5813">
                  <c:v>5850.03</c:v>
                </c:pt>
                <c:pt idx="5814">
                  <c:v>5851.0410000000002</c:v>
                </c:pt>
                <c:pt idx="5815">
                  <c:v>5852.049</c:v>
                </c:pt>
                <c:pt idx="5816">
                  <c:v>5853.058</c:v>
                </c:pt>
                <c:pt idx="5817">
                  <c:v>5854.0630000000001</c:v>
                </c:pt>
                <c:pt idx="5818">
                  <c:v>5855.0720000000001</c:v>
                </c:pt>
                <c:pt idx="5819">
                  <c:v>5856.0789999999997</c:v>
                </c:pt>
                <c:pt idx="5820">
                  <c:v>5857.0870000000004</c:v>
                </c:pt>
                <c:pt idx="5821">
                  <c:v>5858.0950000000003</c:v>
                </c:pt>
                <c:pt idx="5822">
                  <c:v>5859.1030000000001</c:v>
                </c:pt>
                <c:pt idx="5823">
                  <c:v>5860.1090000000004</c:v>
                </c:pt>
                <c:pt idx="5824">
                  <c:v>5861.1189999999997</c:v>
                </c:pt>
                <c:pt idx="5825">
                  <c:v>5862.1189999999997</c:v>
                </c:pt>
                <c:pt idx="5826">
                  <c:v>5863.1260000000002</c:v>
                </c:pt>
                <c:pt idx="5827">
                  <c:v>5864.1350000000002</c:v>
                </c:pt>
                <c:pt idx="5828">
                  <c:v>5865.1409999999996</c:v>
                </c:pt>
                <c:pt idx="5829">
                  <c:v>5866.15</c:v>
                </c:pt>
                <c:pt idx="5830">
                  <c:v>5867.1570000000002</c:v>
                </c:pt>
                <c:pt idx="5831">
                  <c:v>5868.1660000000002</c:v>
                </c:pt>
                <c:pt idx="5832">
                  <c:v>5869.1819999999998</c:v>
                </c:pt>
                <c:pt idx="5833">
                  <c:v>5870.1859999999997</c:v>
                </c:pt>
                <c:pt idx="5834">
                  <c:v>5871.1980000000003</c:v>
                </c:pt>
                <c:pt idx="5835">
                  <c:v>5872.2</c:v>
                </c:pt>
                <c:pt idx="5836">
                  <c:v>5873.2120000000004</c:v>
                </c:pt>
                <c:pt idx="5837">
                  <c:v>5874.22</c:v>
                </c:pt>
                <c:pt idx="5838">
                  <c:v>5875.2280000000001</c:v>
                </c:pt>
                <c:pt idx="5839">
                  <c:v>5876.2370000000001</c:v>
                </c:pt>
                <c:pt idx="5840">
                  <c:v>5877.2439999999997</c:v>
                </c:pt>
                <c:pt idx="5841">
                  <c:v>5878.2439999999997</c:v>
                </c:pt>
                <c:pt idx="5842">
                  <c:v>5879.2529999999997</c:v>
                </c:pt>
                <c:pt idx="5843">
                  <c:v>5880.2640000000001</c:v>
                </c:pt>
                <c:pt idx="5844">
                  <c:v>5881.2740000000003</c:v>
                </c:pt>
                <c:pt idx="5845">
                  <c:v>5882.2820000000002</c:v>
                </c:pt>
                <c:pt idx="5846">
                  <c:v>5883.29</c:v>
                </c:pt>
                <c:pt idx="5847">
                  <c:v>5884.2979999999998</c:v>
                </c:pt>
                <c:pt idx="5848">
                  <c:v>5885.3109999999997</c:v>
                </c:pt>
                <c:pt idx="5849">
                  <c:v>5886.3140000000003</c:v>
                </c:pt>
                <c:pt idx="5850">
                  <c:v>5887.3220000000001</c:v>
                </c:pt>
                <c:pt idx="5851">
                  <c:v>5888.3289999999997</c:v>
                </c:pt>
                <c:pt idx="5852">
                  <c:v>5889.3280000000004</c:v>
                </c:pt>
                <c:pt idx="5853">
                  <c:v>5890.3310000000001</c:v>
                </c:pt>
                <c:pt idx="5854">
                  <c:v>5891.3370000000004</c:v>
                </c:pt>
                <c:pt idx="5855">
                  <c:v>5892.3429999999998</c:v>
                </c:pt>
                <c:pt idx="5856">
                  <c:v>5893.3549999999996</c:v>
                </c:pt>
                <c:pt idx="5857">
                  <c:v>5894.3559999999998</c:v>
                </c:pt>
                <c:pt idx="5858">
                  <c:v>5895.3580000000002</c:v>
                </c:pt>
                <c:pt idx="5859">
                  <c:v>5896.37</c:v>
                </c:pt>
                <c:pt idx="5860">
                  <c:v>5897.3770000000004</c:v>
                </c:pt>
                <c:pt idx="5861">
                  <c:v>5898.3850000000002</c:v>
                </c:pt>
                <c:pt idx="5862">
                  <c:v>5899.3909999999996</c:v>
                </c:pt>
                <c:pt idx="5863">
                  <c:v>5900.4040000000005</c:v>
                </c:pt>
                <c:pt idx="5864">
                  <c:v>5901.415</c:v>
                </c:pt>
                <c:pt idx="5865">
                  <c:v>5902.4229999999998</c:v>
                </c:pt>
                <c:pt idx="5866">
                  <c:v>5903.4309999999996</c:v>
                </c:pt>
                <c:pt idx="5867">
                  <c:v>5904.4380000000001</c:v>
                </c:pt>
                <c:pt idx="5868">
                  <c:v>5905.4489999999996</c:v>
                </c:pt>
                <c:pt idx="5869">
                  <c:v>5906.4629999999997</c:v>
                </c:pt>
                <c:pt idx="5870">
                  <c:v>5907.4679999999998</c:v>
                </c:pt>
                <c:pt idx="5871">
                  <c:v>5908.4709999999995</c:v>
                </c:pt>
                <c:pt idx="5872">
                  <c:v>5909.4780000000001</c:v>
                </c:pt>
                <c:pt idx="5873">
                  <c:v>5910.4840000000004</c:v>
                </c:pt>
                <c:pt idx="5874">
                  <c:v>5911.4970000000003</c:v>
                </c:pt>
                <c:pt idx="5875">
                  <c:v>5912.4979999999996</c:v>
                </c:pt>
                <c:pt idx="5876">
                  <c:v>5913.4979999999996</c:v>
                </c:pt>
                <c:pt idx="5877">
                  <c:v>5914.5110000000004</c:v>
                </c:pt>
                <c:pt idx="5878">
                  <c:v>5915.5169999999998</c:v>
                </c:pt>
                <c:pt idx="5879">
                  <c:v>5916.5249999999996</c:v>
                </c:pt>
                <c:pt idx="5880">
                  <c:v>5917.5320000000002</c:v>
                </c:pt>
                <c:pt idx="5881">
                  <c:v>5918.5410000000002</c:v>
                </c:pt>
                <c:pt idx="5882">
                  <c:v>5919.5420000000004</c:v>
                </c:pt>
                <c:pt idx="5883">
                  <c:v>5920.5420000000004</c:v>
                </c:pt>
                <c:pt idx="5884">
                  <c:v>5921.55</c:v>
                </c:pt>
                <c:pt idx="5885">
                  <c:v>5922.55</c:v>
                </c:pt>
                <c:pt idx="5886">
                  <c:v>5923.5559999999996</c:v>
                </c:pt>
                <c:pt idx="5887">
                  <c:v>5924.5609999999997</c:v>
                </c:pt>
                <c:pt idx="5888">
                  <c:v>5925.5720000000001</c:v>
                </c:pt>
                <c:pt idx="5889">
                  <c:v>5926.5870000000004</c:v>
                </c:pt>
                <c:pt idx="5890">
                  <c:v>5927.5919999999996</c:v>
                </c:pt>
                <c:pt idx="5891">
                  <c:v>5928.6030000000001</c:v>
                </c:pt>
                <c:pt idx="5892">
                  <c:v>5929.6080000000002</c:v>
                </c:pt>
                <c:pt idx="5893">
                  <c:v>5930.6189999999997</c:v>
                </c:pt>
                <c:pt idx="5894">
                  <c:v>5931.6189999999997</c:v>
                </c:pt>
                <c:pt idx="5895">
                  <c:v>5932.6260000000002</c:v>
                </c:pt>
                <c:pt idx="5896">
                  <c:v>5933.6270000000004</c:v>
                </c:pt>
                <c:pt idx="5897">
                  <c:v>5934.6360000000004</c:v>
                </c:pt>
                <c:pt idx="5898">
                  <c:v>5935.6409999999996</c:v>
                </c:pt>
                <c:pt idx="5899">
                  <c:v>5936.65</c:v>
                </c:pt>
                <c:pt idx="5900">
                  <c:v>5937.6549999999997</c:v>
                </c:pt>
                <c:pt idx="5901">
                  <c:v>5938.6679999999997</c:v>
                </c:pt>
                <c:pt idx="5902">
                  <c:v>5939.6819999999998</c:v>
                </c:pt>
                <c:pt idx="5903">
                  <c:v>5940.683</c:v>
                </c:pt>
                <c:pt idx="5904">
                  <c:v>5941.683</c:v>
                </c:pt>
                <c:pt idx="5905">
                  <c:v>5942.683</c:v>
                </c:pt>
                <c:pt idx="5906">
                  <c:v>5943.6890000000003</c:v>
                </c:pt>
                <c:pt idx="5907">
                  <c:v>5944.6959999999999</c:v>
                </c:pt>
                <c:pt idx="5908">
                  <c:v>5945.6970000000001</c:v>
                </c:pt>
                <c:pt idx="5909">
                  <c:v>5946.7020000000002</c:v>
                </c:pt>
                <c:pt idx="5910">
                  <c:v>5947.7120000000004</c:v>
                </c:pt>
                <c:pt idx="5911">
                  <c:v>5948.7129999999997</c:v>
                </c:pt>
                <c:pt idx="5912">
                  <c:v>5949.7139999999999</c:v>
                </c:pt>
                <c:pt idx="5913">
                  <c:v>5950.7209999999995</c:v>
                </c:pt>
                <c:pt idx="5914">
                  <c:v>5951.732</c:v>
                </c:pt>
                <c:pt idx="5915">
                  <c:v>5952.7309999999998</c:v>
                </c:pt>
                <c:pt idx="5916">
                  <c:v>5953.7430000000004</c:v>
                </c:pt>
                <c:pt idx="5917">
                  <c:v>5954.7510000000002</c:v>
                </c:pt>
                <c:pt idx="5918">
                  <c:v>5955.7619999999997</c:v>
                </c:pt>
                <c:pt idx="5919">
                  <c:v>5956.768</c:v>
                </c:pt>
                <c:pt idx="5920">
                  <c:v>5957.7749999999996</c:v>
                </c:pt>
                <c:pt idx="5921">
                  <c:v>5958.78</c:v>
                </c:pt>
                <c:pt idx="5922">
                  <c:v>5959.7830000000004</c:v>
                </c:pt>
                <c:pt idx="5923">
                  <c:v>5960.7939999999999</c:v>
                </c:pt>
                <c:pt idx="5924">
                  <c:v>5961.7960000000003</c:v>
                </c:pt>
                <c:pt idx="5925">
                  <c:v>5962.7969999999996</c:v>
                </c:pt>
                <c:pt idx="5926">
                  <c:v>5963.7979999999998</c:v>
                </c:pt>
                <c:pt idx="5927">
                  <c:v>5964.8059999999996</c:v>
                </c:pt>
                <c:pt idx="5928">
                  <c:v>5965.8109999999997</c:v>
                </c:pt>
                <c:pt idx="5929">
                  <c:v>5966.8220000000001</c:v>
                </c:pt>
                <c:pt idx="5930">
                  <c:v>5967.8310000000001</c:v>
                </c:pt>
                <c:pt idx="5931">
                  <c:v>5968.8389999999999</c:v>
                </c:pt>
                <c:pt idx="5932">
                  <c:v>5969.8440000000001</c:v>
                </c:pt>
                <c:pt idx="5933">
                  <c:v>5970.857</c:v>
                </c:pt>
                <c:pt idx="5934">
                  <c:v>5971.87</c:v>
                </c:pt>
                <c:pt idx="5935">
                  <c:v>5972.884</c:v>
                </c:pt>
                <c:pt idx="5936">
                  <c:v>5973.884</c:v>
                </c:pt>
                <c:pt idx="5937">
                  <c:v>5974.8860000000004</c:v>
                </c:pt>
                <c:pt idx="5938">
                  <c:v>5975.8990000000003</c:v>
                </c:pt>
                <c:pt idx="5939">
                  <c:v>5976.9</c:v>
                </c:pt>
                <c:pt idx="5940">
                  <c:v>5977.9</c:v>
                </c:pt>
                <c:pt idx="5941">
                  <c:v>5978.915</c:v>
                </c:pt>
                <c:pt idx="5942">
                  <c:v>5979.9219999999996</c:v>
                </c:pt>
                <c:pt idx="5943">
                  <c:v>5980.9319999999998</c:v>
                </c:pt>
                <c:pt idx="5944">
                  <c:v>5981.9459999999999</c:v>
                </c:pt>
                <c:pt idx="5945">
                  <c:v>5982.9539999999997</c:v>
                </c:pt>
                <c:pt idx="5946">
                  <c:v>5983.9620000000004</c:v>
                </c:pt>
                <c:pt idx="5947">
                  <c:v>5984.9620000000004</c:v>
                </c:pt>
                <c:pt idx="5948">
                  <c:v>5985.9620000000004</c:v>
                </c:pt>
                <c:pt idx="5949">
                  <c:v>5987.1049999999996</c:v>
                </c:pt>
                <c:pt idx="5950">
                  <c:v>5987.9790000000003</c:v>
                </c:pt>
                <c:pt idx="5951">
                  <c:v>5988.9849999999997</c:v>
                </c:pt>
                <c:pt idx="5952">
                  <c:v>5989.9930000000004</c:v>
                </c:pt>
                <c:pt idx="5953">
                  <c:v>5991</c:v>
                </c:pt>
                <c:pt idx="5954">
                  <c:v>5992.1130000000003</c:v>
                </c:pt>
                <c:pt idx="5955">
                  <c:v>5993.01</c:v>
                </c:pt>
                <c:pt idx="5956">
                  <c:v>5994.009</c:v>
                </c:pt>
                <c:pt idx="5957">
                  <c:v>5995.009</c:v>
                </c:pt>
                <c:pt idx="5958">
                  <c:v>5996.018</c:v>
                </c:pt>
                <c:pt idx="5959">
                  <c:v>5997.0969999999998</c:v>
                </c:pt>
                <c:pt idx="5960">
                  <c:v>5998.0259999999998</c:v>
                </c:pt>
                <c:pt idx="5961">
                  <c:v>5999.04</c:v>
                </c:pt>
                <c:pt idx="5962">
                  <c:v>6000.04</c:v>
                </c:pt>
                <c:pt idx="5963">
                  <c:v>6001.0450000000001</c:v>
                </c:pt>
                <c:pt idx="5964">
                  <c:v>6002.1049999999996</c:v>
                </c:pt>
                <c:pt idx="5965">
                  <c:v>6003.0559999999996</c:v>
                </c:pt>
                <c:pt idx="5966">
                  <c:v>6004.0559999999996</c:v>
                </c:pt>
                <c:pt idx="5967">
                  <c:v>6005.0619999999999</c:v>
                </c:pt>
                <c:pt idx="5968">
                  <c:v>6006.0770000000002</c:v>
                </c:pt>
                <c:pt idx="5969">
                  <c:v>6007.1390000000001</c:v>
                </c:pt>
                <c:pt idx="5970">
                  <c:v>6008.0929999999998</c:v>
                </c:pt>
                <c:pt idx="5971">
                  <c:v>6009.1019999999999</c:v>
                </c:pt>
                <c:pt idx="5972">
                  <c:v>6010.1030000000001</c:v>
                </c:pt>
                <c:pt idx="5973">
                  <c:v>6011.1019999999999</c:v>
                </c:pt>
                <c:pt idx="5974">
                  <c:v>6012.1390000000001</c:v>
                </c:pt>
                <c:pt idx="5975">
                  <c:v>6013.1090000000004</c:v>
                </c:pt>
                <c:pt idx="5976">
                  <c:v>6014.1210000000001</c:v>
                </c:pt>
                <c:pt idx="5977">
                  <c:v>6015.134</c:v>
                </c:pt>
                <c:pt idx="5978">
                  <c:v>6016.134</c:v>
                </c:pt>
                <c:pt idx="5979">
                  <c:v>6017.165</c:v>
                </c:pt>
                <c:pt idx="5980">
                  <c:v>6018.1490000000003</c:v>
                </c:pt>
                <c:pt idx="5981">
                  <c:v>6019.15</c:v>
                </c:pt>
                <c:pt idx="5982">
                  <c:v>6020.1540000000005</c:v>
                </c:pt>
                <c:pt idx="5983">
                  <c:v>6021.1660000000002</c:v>
                </c:pt>
                <c:pt idx="5984">
                  <c:v>6022.2150000000001</c:v>
                </c:pt>
                <c:pt idx="5985">
                  <c:v>6023.18</c:v>
                </c:pt>
                <c:pt idx="5986">
                  <c:v>6024.18</c:v>
                </c:pt>
                <c:pt idx="5987">
                  <c:v>6025.1819999999998</c:v>
                </c:pt>
                <c:pt idx="5988">
                  <c:v>6026.1819999999998</c:v>
                </c:pt>
                <c:pt idx="5989">
                  <c:v>6027.19</c:v>
                </c:pt>
                <c:pt idx="5990">
                  <c:v>6028.1970000000001</c:v>
                </c:pt>
                <c:pt idx="5991">
                  <c:v>6029.1970000000001</c:v>
                </c:pt>
                <c:pt idx="5992">
                  <c:v>6030.2020000000002</c:v>
                </c:pt>
                <c:pt idx="5993">
                  <c:v>6031.2049999999999</c:v>
                </c:pt>
                <c:pt idx="5994">
                  <c:v>6032.2129999999997</c:v>
                </c:pt>
                <c:pt idx="5995">
                  <c:v>6033.2190000000001</c:v>
                </c:pt>
                <c:pt idx="5996">
                  <c:v>6034.2190000000001</c:v>
                </c:pt>
                <c:pt idx="5997">
                  <c:v>6035.2290000000003</c:v>
                </c:pt>
                <c:pt idx="5998">
                  <c:v>6036.2330000000002</c:v>
                </c:pt>
                <c:pt idx="5999">
                  <c:v>6037.2349999999997</c:v>
                </c:pt>
                <c:pt idx="6000">
                  <c:v>6038.2439999999997</c:v>
                </c:pt>
                <c:pt idx="6001">
                  <c:v>6039.2430000000004</c:v>
                </c:pt>
                <c:pt idx="6002">
                  <c:v>6040.2479999999996</c:v>
                </c:pt>
                <c:pt idx="6003">
                  <c:v>6041.259</c:v>
                </c:pt>
                <c:pt idx="6004">
                  <c:v>6042.259</c:v>
                </c:pt>
                <c:pt idx="6005">
                  <c:v>6043.2640000000001</c:v>
                </c:pt>
                <c:pt idx="6006">
                  <c:v>6044.2640000000001</c:v>
                </c:pt>
                <c:pt idx="6007">
                  <c:v>6045.277</c:v>
                </c:pt>
                <c:pt idx="6008">
                  <c:v>6046.2809999999999</c:v>
                </c:pt>
                <c:pt idx="6009">
                  <c:v>6047.2960000000003</c:v>
                </c:pt>
                <c:pt idx="6010">
                  <c:v>6048.31</c:v>
                </c:pt>
                <c:pt idx="6011">
                  <c:v>6049.31</c:v>
                </c:pt>
                <c:pt idx="6012">
                  <c:v>6050.3140000000003</c:v>
                </c:pt>
                <c:pt idx="6013">
                  <c:v>6051.3220000000001</c:v>
                </c:pt>
                <c:pt idx="6014">
                  <c:v>6052.33</c:v>
                </c:pt>
                <c:pt idx="6015">
                  <c:v>6053.3379999999997</c:v>
                </c:pt>
                <c:pt idx="6016">
                  <c:v>6054.3429999999998</c:v>
                </c:pt>
                <c:pt idx="6017">
                  <c:v>6055.3459999999995</c:v>
                </c:pt>
                <c:pt idx="6018">
                  <c:v>6056.3549999999996</c:v>
                </c:pt>
                <c:pt idx="6019">
                  <c:v>6057.3689999999997</c:v>
                </c:pt>
                <c:pt idx="6020">
                  <c:v>6058.3689999999997</c:v>
                </c:pt>
                <c:pt idx="6021">
                  <c:v>6059.3680000000004</c:v>
                </c:pt>
                <c:pt idx="6022">
                  <c:v>6060.3680000000004</c:v>
                </c:pt>
                <c:pt idx="6023">
                  <c:v>6061.3729999999996</c:v>
                </c:pt>
                <c:pt idx="6024">
                  <c:v>6062.3860000000004</c:v>
                </c:pt>
                <c:pt idx="6025">
                  <c:v>6063.4</c:v>
                </c:pt>
                <c:pt idx="6026">
                  <c:v>6064.4</c:v>
                </c:pt>
                <c:pt idx="6027">
                  <c:v>6065.4059999999999</c:v>
                </c:pt>
                <c:pt idx="6028">
                  <c:v>6066.4160000000002</c:v>
                </c:pt>
                <c:pt idx="6029">
                  <c:v>6067.4160000000002</c:v>
                </c:pt>
                <c:pt idx="6030">
                  <c:v>6068.4160000000002</c:v>
                </c:pt>
                <c:pt idx="6031">
                  <c:v>6069.42</c:v>
                </c:pt>
                <c:pt idx="6032">
                  <c:v>6070.4219999999996</c:v>
                </c:pt>
                <c:pt idx="6033">
                  <c:v>6071.4219999999996</c:v>
                </c:pt>
                <c:pt idx="6034">
                  <c:v>6072.4340000000002</c:v>
                </c:pt>
                <c:pt idx="6035">
                  <c:v>6073.4470000000001</c:v>
                </c:pt>
                <c:pt idx="6036">
                  <c:v>6074.4459999999999</c:v>
                </c:pt>
                <c:pt idx="6037">
                  <c:v>6075.4539999999997</c:v>
                </c:pt>
                <c:pt idx="6038">
                  <c:v>6076.4620000000004</c:v>
                </c:pt>
                <c:pt idx="6039">
                  <c:v>6077.4690000000001</c:v>
                </c:pt>
                <c:pt idx="6040">
                  <c:v>6078.47</c:v>
                </c:pt>
                <c:pt idx="6041">
                  <c:v>6079.4780000000001</c:v>
                </c:pt>
                <c:pt idx="6042">
                  <c:v>6080.4859999999999</c:v>
                </c:pt>
                <c:pt idx="6043">
                  <c:v>6081.4949999999999</c:v>
                </c:pt>
                <c:pt idx="6044">
                  <c:v>6082.4939999999997</c:v>
                </c:pt>
                <c:pt idx="6045">
                  <c:v>6083.4939999999997</c:v>
                </c:pt>
                <c:pt idx="6046">
                  <c:v>6084.4949999999999</c:v>
                </c:pt>
                <c:pt idx="6047">
                  <c:v>6085.4960000000001</c:v>
                </c:pt>
                <c:pt idx="6048">
                  <c:v>6086.4989999999998</c:v>
                </c:pt>
                <c:pt idx="6049">
                  <c:v>6087.5020000000004</c:v>
                </c:pt>
                <c:pt idx="6050">
                  <c:v>6088.5119999999997</c:v>
                </c:pt>
                <c:pt idx="6051">
                  <c:v>6089.5249999999996</c:v>
                </c:pt>
                <c:pt idx="6052">
                  <c:v>6090.5249999999996</c:v>
                </c:pt>
                <c:pt idx="6053">
                  <c:v>6091.53</c:v>
                </c:pt>
                <c:pt idx="6054">
                  <c:v>6092.5339999999997</c:v>
                </c:pt>
                <c:pt idx="6055">
                  <c:v>6093.54</c:v>
                </c:pt>
                <c:pt idx="6056">
                  <c:v>6094.549</c:v>
                </c:pt>
                <c:pt idx="6057">
                  <c:v>6095.5559999999996</c:v>
                </c:pt>
                <c:pt idx="6058">
                  <c:v>6096.5609999999997</c:v>
                </c:pt>
                <c:pt idx="6059">
                  <c:v>6097.56</c:v>
                </c:pt>
                <c:pt idx="6060">
                  <c:v>6098.5720000000001</c:v>
                </c:pt>
                <c:pt idx="6061">
                  <c:v>6099.5730000000003</c:v>
                </c:pt>
                <c:pt idx="6062">
                  <c:v>6100.5780000000004</c:v>
                </c:pt>
                <c:pt idx="6063">
                  <c:v>6101.5910000000003</c:v>
                </c:pt>
                <c:pt idx="6064">
                  <c:v>6102.6019999999999</c:v>
                </c:pt>
                <c:pt idx="6065">
                  <c:v>6103.6090000000004</c:v>
                </c:pt>
                <c:pt idx="6066">
                  <c:v>6104.6189999999997</c:v>
                </c:pt>
                <c:pt idx="6067">
                  <c:v>6105.6229999999996</c:v>
                </c:pt>
                <c:pt idx="6068">
                  <c:v>6106.6270000000004</c:v>
                </c:pt>
                <c:pt idx="6069">
                  <c:v>6107.6260000000002</c:v>
                </c:pt>
                <c:pt idx="6070">
                  <c:v>6108.6329999999998</c:v>
                </c:pt>
                <c:pt idx="6071">
                  <c:v>6109.6419999999998</c:v>
                </c:pt>
                <c:pt idx="6072">
                  <c:v>6110.65</c:v>
                </c:pt>
                <c:pt idx="6073">
                  <c:v>6111.65</c:v>
                </c:pt>
                <c:pt idx="6074">
                  <c:v>6112.65</c:v>
                </c:pt>
                <c:pt idx="6075">
                  <c:v>6113.6509999999998</c:v>
                </c:pt>
                <c:pt idx="6076">
                  <c:v>6114.6589999999997</c:v>
                </c:pt>
                <c:pt idx="6077">
                  <c:v>6115.67</c:v>
                </c:pt>
                <c:pt idx="6078">
                  <c:v>6116.68</c:v>
                </c:pt>
                <c:pt idx="6079">
                  <c:v>6117.6890000000003</c:v>
                </c:pt>
                <c:pt idx="6080">
                  <c:v>6118.6959999999999</c:v>
                </c:pt>
                <c:pt idx="6081">
                  <c:v>6119.6970000000001</c:v>
                </c:pt>
                <c:pt idx="6082">
                  <c:v>6120.6959999999999</c:v>
                </c:pt>
                <c:pt idx="6083">
                  <c:v>6121.6970000000001</c:v>
                </c:pt>
                <c:pt idx="6084">
                  <c:v>6122.6959999999999</c:v>
                </c:pt>
                <c:pt idx="6085">
                  <c:v>6123.7020000000002</c:v>
                </c:pt>
                <c:pt idx="6086">
                  <c:v>6124.7120000000004</c:v>
                </c:pt>
                <c:pt idx="6087">
                  <c:v>6125.7120000000004</c:v>
                </c:pt>
                <c:pt idx="6088">
                  <c:v>6126.7129999999997</c:v>
                </c:pt>
                <c:pt idx="6089">
                  <c:v>6127.7129999999997</c:v>
                </c:pt>
                <c:pt idx="6090">
                  <c:v>6128.7129999999997</c:v>
                </c:pt>
                <c:pt idx="6091">
                  <c:v>6129.7120000000004</c:v>
                </c:pt>
                <c:pt idx="6092">
                  <c:v>6130.7219999999998</c:v>
                </c:pt>
                <c:pt idx="6093">
                  <c:v>6131.7280000000001</c:v>
                </c:pt>
                <c:pt idx="6094">
                  <c:v>6132.7280000000001</c:v>
                </c:pt>
                <c:pt idx="6095">
                  <c:v>6133.7340000000004</c:v>
                </c:pt>
                <c:pt idx="6096">
                  <c:v>6134.7449999999999</c:v>
                </c:pt>
                <c:pt idx="6097">
                  <c:v>6135.7510000000002</c:v>
                </c:pt>
                <c:pt idx="6098">
                  <c:v>6136.759</c:v>
                </c:pt>
                <c:pt idx="6099">
                  <c:v>6137.7669999999998</c:v>
                </c:pt>
                <c:pt idx="6100">
                  <c:v>6138.7659999999996</c:v>
                </c:pt>
                <c:pt idx="6101">
                  <c:v>6139.777</c:v>
                </c:pt>
                <c:pt idx="6102">
                  <c:v>6140.7830000000004</c:v>
                </c:pt>
                <c:pt idx="6103">
                  <c:v>6141.79</c:v>
                </c:pt>
                <c:pt idx="6104">
                  <c:v>6142.7910000000002</c:v>
                </c:pt>
                <c:pt idx="6105">
                  <c:v>6143.799</c:v>
                </c:pt>
                <c:pt idx="6106">
                  <c:v>6144.808</c:v>
                </c:pt>
                <c:pt idx="6107">
                  <c:v>6145.8149999999996</c:v>
                </c:pt>
                <c:pt idx="6108">
                  <c:v>6146.8220000000001</c:v>
                </c:pt>
                <c:pt idx="6109">
                  <c:v>6147.8270000000002</c:v>
                </c:pt>
                <c:pt idx="6110">
                  <c:v>6148.8270000000002</c:v>
                </c:pt>
                <c:pt idx="6111">
                  <c:v>6149.83</c:v>
                </c:pt>
                <c:pt idx="6112">
                  <c:v>6150.8370000000004</c:v>
                </c:pt>
                <c:pt idx="6113">
                  <c:v>6151.8370000000004</c:v>
                </c:pt>
                <c:pt idx="6114">
                  <c:v>6152.8450000000003</c:v>
                </c:pt>
                <c:pt idx="6115">
                  <c:v>6153.8549999999996</c:v>
                </c:pt>
                <c:pt idx="6116">
                  <c:v>6154.8609999999999</c:v>
                </c:pt>
                <c:pt idx="6117">
                  <c:v>6155.8689999999997</c:v>
                </c:pt>
                <c:pt idx="6118">
                  <c:v>6156.8689999999997</c:v>
                </c:pt>
                <c:pt idx="6119">
                  <c:v>6157.875</c:v>
                </c:pt>
                <c:pt idx="6120">
                  <c:v>6158.8850000000002</c:v>
                </c:pt>
                <c:pt idx="6121">
                  <c:v>6159.8879999999999</c:v>
                </c:pt>
                <c:pt idx="6122">
                  <c:v>6160.9</c:v>
                </c:pt>
                <c:pt idx="6123">
                  <c:v>6161.9059999999999</c:v>
                </c:pt>
                <c:pt idx="6124">
                  <c:v>6162.9070000000002</c:v>
                </c:pt>
                <c:pt idx="6125">
                  <c:v>6163.9080000000004</c:v>
                </c:pt>
                <c:pt idx="6126">
                  <c:v>6164.9170000000004</c:v>
                </c:pt>
                <c:pt idx="6127">
                  <c:v>6165.924</c:v>
                </c:pt>
                <c:pt idx="6128">
                  <c:v>6166.9309999999996</c:v>
                </c:pt>
                <c:pt idx="6129">
                  <c:v>6167.9380000000001</c:v>
                </c:pt>
                <c:pt idx="6130">
                  <c:v>6168.9470000000001</c:v>
                </c:pt>
                <c:pt idx="6131">
                  <c:v>6169.9470000000001</c:v>
                </c:pt>
                <c:pt idx="6132">
                  <c:v>6170.9520000000002</c:v>
                </c:pt>
                <c:pt idx="6133">
                  <c:v>6171.9650000000001</c:v>
                </c:pt>
                <c:pt idx="6134">
                  <c:v>6172.9790000000003</c:v>
                </c:pt>
                <c:pt idx="6135">
                  <c:v>6173.98</c:v>
                </c:pt>
                <c:pt idx="6136">
                  <c:v>6174.982</c:v>
                </c:pt>
                <c:pt idx="6137">
                  <c:v>6175.9960000000001</c:v>
                </c:pt>
                <c:pt idx="6138">
                  <c:v>6177.0020000000004</c:v>
                </c:pt>
                <c:pt idx="6139">
                  <c:v>6178.0110000000004</c:v>
                </c:pt>
                <c:pt idx="6140">
                  <c:v>6179.0249999999996</c:v>
                </c:pt>
                <c:pt idx="6141">
                  <c:v>6180.0320000000002</c:v>
                </c:pt>
                <c:pt idx="6142">
                  <c:v>6181.0410000000002</c:v>
                </c:pt>
                <c:pt idx="6143">
                  <c:v>6182.0559999999996</c:v>
                </c:pt>
                <c:pt idx="6144">
                  <c:v>6183.0649999999996</c:v>
                </c:pt>
                <c:pt idx="6145">
                  <c:v>6184.0649999999996</c:v>
                </c:pt>
                <c:pt idx="6146">
                  <c:v>6185.076</c:v>
                </c:pt>
                <c:pt idx="6147">
                  <c:v>6186.08</c:v>
                </c:pt>
                <c:pt idx="6148">
                  <c:v>6187.0870000000004</c:v>
                </c:pt>
                <c:pt idx="6149">
                  <c:v>6188.0870000000004</c:v>
                </c:pt>
                <c:pt idx="6150">
                  <c:v>6189.0940000000001</c:v>
                </c:pt>
                <c:pt idx="6151">
                  <c:v>6190.1030000000001</c:v>
                </c:pt>
                <c:pt idx="6152">
                  <c:v>6191.1040000000003</c:v>
                </c:pt>
                <c:pt idx="6153">
                  <c:v>6192.1109999999999</c:v>
                </c:pt>
                <c:pt idx="6154">
                  <c:v>6193.1180000000004</c:v>
                </c:pt>
                <c:pt idx="6155">
                  <c:v>6194.1189999999997</c:v>
                </c:pt>
                <c:pt idx="6156">
                  <c:v>6195.1189999999997</c:v>
                </c:pt>
                <c:pt idx="6157">
                  <c:v>6196.12</c:v>
                </c:pt>
                <c:pt idx="6158">
                  <c:v>6197.125</c:v>
                </c:pt>
                <c:pt idx="6159">
                  <c:v>6198.1369999999997</c:v>
                </c:pt>
                <c:pt idx="6160">
                  <c:v>6199.1360000000004</c:v>
                </c:pt>
                <c:pt idx="6161">
                  <c:v>6200.1360000000004</c:v>
                </c:pt>
                <c:pt idx="6162">
                  <c:v>6201.14</c:v>
                </c:pt>
                <c:pt idx="6163">
                  <c:v>6202.1540000000005</c:v>
                </c:pt>
                <c:pt idx="6164">
                  <c:v>6203.165</c:v>
                </c:pt>
                <c:pt idx="6165">
                  <c:v>6204.1729999999998</c:v>
                </c:pt>
                <c:pt idx="6166">
                  <c:v>6205.174</c:v>
                </c:pt>
                <c:pt idx="6167">
                  <c:v>6206.1840000000002</c:v>
                </c:pt>
                <c:pt idx="6168">
                  <c:v>6207.3159999999998</c:v>
                </c:pt>
                <c:pt idx="6169">
                  <c:v>6208.1970000000001</c:v>
                </c:pt>
                <c:pt idx="6170">
                  <c:v>6209.1970000000001</c:v>
                </c:pt>
                <c:pt idx="6171">
                  <c:v>6210.1959999999999</c:v>
                </c:pt>
                <c:pt idx="6172">
                  <c:v>6211.1970000000001</c:v>
                </c:pt>
                <c:pt idx="6173">
                  <c:v>6212.3419999999996</c:v>
                </c:pt>
                <c:pt idx="6174">
                  <c:v>6213.2129999999997</c:v>
                </c:pt>
                <c:pt idx="6175">
                  <c:v>6214.2120000000004</c:v>
                </c:pt>
                <c:pt idx="6176">
                  <c:v>6215.2120000000004</c:v>
                </c:pt>
                <c:pt idx="6177">
                  <c:v>6216.2160000000003</c:v>
                </c:pt>
                <c:pt idx="6178">
                  <c:v>6217.3249999999998</c:v>
                </c:pt>
                <c:pt idx="6179">
                  <c:v>6218.2340000000004</c:v>
                </c:pt>
                <c:pt idx="6180">
                  <c:v>6219.2430000000004</c:v>
                </c:pt>
                <c:pt idx="6181">
                  <c:v>6220.2489999999998</c:v>
                </c:pt>
                <c:pt idx="6182">
                  <c:v>6221.25</c:v>
                </c:pt>
                <c:pt idx="6183">
                  <c:v>6222.3419999999996</c:v>
                </c:pt>
                <c:pt idx="6184">
                  <c:v>6223.259</c:v>
                </c:pt>
                <c:pt idx="6185">
                  <c:v>6224.2669999999998</c:v>
                </c:pt>
                <c:pt idx="6186">
                  <c:v>6225.277</c:v>
                </c:pt>
                <c:pt idx="6187">
                  <c:v>6226.2910000000002</c:v>
                </c:pt>
                <c:pt idx="6188">
                  <c:v>6227.3590000000004</c:v>
                </c:pt>
                <c:pt idx="6189">
                  <c:v>6228.2979999999998</c:v>
                </c:pt>
                <c:pt idx="6190">
                  <c:v>6229.2979999999998</c:v>
                </c:pt>
                <c:pt idx="6191">
                  <c:v>6230.3059999999996</c:v>
                </c:pt>
                <c:pt idx="6192">
                  <c:v>6231.3119999999999</c:v>
                </c:pt>
                <c:pt idx="6193">
                  <c:v>6232.3680000000004</c:v>
                </c:pt>
                <c:pt idx="6194">
                  <c:v>6233.33</c:v>
                </c:pt>
                <c:pt idx="6195">
                  <c:v>6234.3370000000004</c:v>
                </c:pt>
                <c:pt idx="6196">
                  <c:v>6235.3440000000001</c:v>
                </c:pt>
                <c:pt idx="6197">
                  <c:v>6236.3540000000003</c:v>
                </c:pt>
                <c:pt idx="6198">
                  <c:v>6237.3680000000004</c:v>
                </c:pt>
                <c:pt idx="6199">
                  <c:v>6238.384</c:v>
                </c:pt>
                <c:pt idx="6200">
                  <c:v>6239.39</c:v>
                </c:pt>
                <c:pt idx="6201">
                  <c:v>6240.4009999999998</c:v>
                </c:pt>
                <c:pt idx="6202">
                  <c:v>6241.4070000000002</c:v>
                </c:pt>
                <c:pt idx="6203">
                  <c:v>6242.4080000000004</c:v>
                </c:pt>
                <c:pt idx="6204">
                  <c:v>6243.4089999999997</c:v>
                </c:pt>
                <c:pt idx="6205">
                  <c:v>6244.415</c:v>
                </c:pt>
                <c:pt idx="6206">
                  <c:v>6245.4229999999998</c:v>
                </c:pt>
                <c:pt idx="6207">
                  <c:v>6246.4229999999998</c:v>
                </c:pt>
                <c:pt idx="6208">
                  <c:v>6247.4229999999998</c:v>
                </c:pt>
                <c:pt idx="6209">
                  <c:v>6248.4309999999996</c:v>
                </c:pt>
                <c:pt idx="6210">
                  <c:v>6249.4319999999998</c:v>
                </c:pt>
                <c:pt idx="6211">
                  <c:v>6250.4350000000004</c:v>
                </c:pt>
                <c:pt idx="6212">
                  <c:v>6251.4459999999999</c:v>
                </c:pt>
                <c:pt idx="6213">
                  <c:v>6252.4539999999997</c:v>
                </c:pt>
                <c:pt idx="6214">
                  <c:v>6253.4629999999997</c:v>
                </c:pt>
                <c:pt idx="6215">
                  <c:v>6254.4679999999998</c:v>
                </c:pt>
                <c:pt idx="6216">
                  <c:v>6255.4780000000001</c:v>
                </c:pt>
                <c:pt idx="6217">
                  <c:v>6256.4830000000002</c:v>
                </c:pt>
                <c:pt idx="6218">
                  <c:v>6257.4859999999999</c:v>
                </c:pt>
                <c:pt idx="6219">
                  <c:v>6258.4930000000004</c:v>
                </c:pt>
                <c:pt idx="6220">
                  <c:v>6259.5</c:v>
                </c:pt>
                <c:pt idx="6221">
                  <c:v>6260.5020000000004</c:v>
                </c:pt>
                <c:pt idx="6222">
                  <c:v>6261.5079999999998</c:v>
                </c:pt>
                <c:pt idx="6223">
                  <c:v>6262.5159999999996</c:v>
                </c:pt>
                <c:pt idx="6224">
                  <c:v>6263.5150000000003</c:v>
                </c:pt>
                <c:pt idx="6225">
                  <c:v>6264.5240000000003</c:v>
                </c:pt>
                <c:pt idx="6226">
                  <c:v>6265.53</c:v>
                </c:pt>
                <c:pt idx="6227">
                  <c:v>6266.54</c:v>
                </c:pt>
                <c:pt idx="6228">
                  <c:v>6267.5469999999996</c:v>
                </c:pt>
                <c:pt idx="6229">
                  <c:v>6268.5559999999996</c:v>
                </c:pt>
                <c:pt idx="6230">
                  <c:v>6269.5640000000003</c:v>
                </c:pt>
                <c:pt idx="6231">
                  <c:v>6270.5720000000001</c:v>
                </c:pt>
                <c:pt idx="6232">
                  <c:v>6271.58</c:v>
                </c:pt>
                <c:pt idx="6233">
                  <c:v>6272.5919999999996</c:v>
                </c:pt>
                <c:pt idx="6234">
                  <c:v>6273.6049999999996</c:v>
                </c:pt>
                <c:pt idx="6235">
                  <c:v>6274.6189999999997</c:v>
                </c:pt>
                <c:pt idx="6236">
                  <c:v>6275.6270000000004</c:v>
                </c:pt>
                <c:pt idx="6237">
                  <c:v>6276.634</c:v>
                </c:pt>
                <c:pt idx="6238">
                  <c:v>6277.6390000000001</c:v>
                </c:pt>
                <c:pt idx="6239">
                  <c:v>6278.643</c:v>
                </c:pt>
                <c:pt idx="6240">
                  <c:v>6279.6490000000003</c:v>
                </c:pt>
                <c:pt idx="6241">
                  <c:v>6280.6570000000002</c:v>
                </c:pt>
                <c:pt idx="6242">
                  <c:v>6281.6670000000004</c:v>
                </c:pt>
                <c:pt idx="6243">
                  <c:v>6282.6710000000003</c:v>
                </c:pt>
                <c:pt idx="6244">
                  <c:v>6283.6729999999998</c:v>
                </c:pt>
                <c:pt idx="6245">
                  <c:v>6284.6819999999998</c:v>
                </c:pt>
                <c:pt idx="6246">
                  <c:v>6285.6959999999999</c:v>
                </c:pt>
                <c:pt idx="6247">
                  <c:v>6286.701</c:v>
                </c:pt>
                <c:pt idx="6248">
                  <c:v>6287.7139999999999</c:v>
                </c:pt>
                <c:pt idx="6249">
                  <c:v>6288.7219999999998</c:v>
                </c:pt>
                <c:pt idx="6250">
                  <c:v>6289.7280000000001</c:v>
                </c:pt>
                <c:pt idx="6251">
                  <c:v>6290.7439999999997</c:v>
                </c:pt>
                <c:pt idx="6252">
                  <c:v>6291.7479999999996</c:v>
                </c:pt>
                <c:pt idx="6253">
                  <c:v>6292.7510000000002</c:v>
                </c:pt>
                <c:pt idx="6254">
                  <c:v>6293.76</c:v>
                </c:pt>
                <c:pt idx="6255">
                  <c:v>6294.76</c:v>
                </c:pt>
                <c:pt idx="6256">
                  <c:v>6295.76</c:v>
                </c:pt>
                <c:pt idx="6257">
                  <c:v>6296.7659999999996</c:v>
                </c:pt>
                <c:pt idx="6258">
                  <c:v>6297.7749999999996</c:v>
                </c:pt>
                <c:pt idx="6259">
                  <c:v>6298.7820000000002</c:v>
                </c:pt>
                <c:pt idx="6260">
                  <c:v>6299.7920000000004</c:v>
                </c:pt>
                <c:pt idx="6261">
                  <c:v>6300.8050000000003</c:v>
                </c:pt>
                <c:pt idx="6262">
                  <c:v>6301.8149999999996</c:v>
                </c:pt>
                <c:pt idx="6263">
                  <c:v>6302.8239999999996</c:v>
                </c:pt>
                <c:pt idx="6264">
                  <c:v>6303.8370000000004</c:v>
                </c:pt>
                <c:pt idx="6265">
                  <c:v>6304.8459999999995</c:v>
                </c:pt>
                <c:pt idx="6266">
                  <c:v>6305.8519999999999</c:v>
                </c:pt>
                <c:pt idx="6267">
                  <c:v>6306.8540000000003</c:v>
                </c:pt>
                <c:pt idx="6268">
                  <c:v>6307.8580000000002</c:v>
                </c:pt>
                <c:pt idx="6269">
                  <c:v>6308.8590000000004</c:v>
                </c:pt>
                <c:pt idx="6270">
                  <c:v>6309.8609999999999</c:v>
                </c:pt>
                <c:pt idx="6271">
                  <c:v>6310.8689999999997</c:v>
                </c:pt>
                <c:pt idx="6272">
                  <c:v>6311.8779999999997</c:v>
                </c:pt>
                <c:pt idx="6273">
                  <c:v>6312.8850000000002</c:v>
                </c:pt>
                <c:pt idx="6274">
                  <c:v>6313.893</c:v>
                </c:pt>
                <c:pt idx="6275">
                  <c:v>6314.9009999999998</c:v>
                </c:pt>
                <c:pt idx="6276">
                  <c:v>6315.9070000000002</c:v>
                </c:pt>
                <c:pt idx="6277">
                  <c:v>6316.9179999999997</c:v>
                </c:pt>
                <c:pt idx="6278">
                  <c:v>6317.93</c:v>
                </c:pt>
                <c:pt idx="6279">
                  <c:v>6318.94</c:v>
                </c:pt>
                <c:pt idx="6280">
                  <c:v>6319.9480000000003</c:v>
                </c:pt>
                <c:pt idx="6281">
                  <c:v>6320.9539999999997</c:v>
                </c:pt>
                <c:pt idx="6282">
                  <c:v>6321.9660000000003</c:v>
                </c:pt>
                <c:pt idx="6283">
                  <c:v>6322.9679999999998</c:v>
                </c:pt>
                <c:pt idx="6284">
                  <c:v>6323.9709999999995</c:v>
                </c:pt>
                <c:pt idx="6285">
                  <c:v>6324.98</c:v>
                </c:pt>
                <c:pt idx="6286">
                  <c:v>6325.9930000000004</c:v>
                </c:pt>
                <c:pt idx="6287">
                  <c:v>6326.9989999999998</c:v>
                </c:pt>
                <c:pt idx="6288">
                  <c:v>6328.0020000000004</c:v>
                </c:pt>
                <c:pt idx="6289">
                  <c:v>6329.009</c:v>
                </c:pt>
                <c:pt idx="6290">
                  <c:v>6330.009</c:v>
                </c:pt>
                <c:pt idx="6291">
                  <c:v>6331.01</c:v>
                </c:pt>
                <c:pt idx="6292">
                  <c:v>6332.0159999999996</c:v>
                </c:pt>
                <c:pt idx="6293">
                  <c:v>6333.0249999999996</c:v>
                </c:pt>
                <c:pt idx="6294">
                  <c:v>6334.0249999999996</c:v>
                </c:pt>
                <c:pt idx="6295">
                  <c:v>6335.03</c:v>
                </c:pt>
                <c:pt idx="6296">
                  <c:v>6336.0330000000004</c:v>
                </c:pt>
                <c:pt idx="6297">
                  <c:v>6337.04</c:v>
                </c:pt>
                <c:pt idx="6298">
                  <c:v>6338.04</c:v>
                </c:pt>
                <c:pt idx="6299">
                  <c:v>6339.049</c:v>
                </c:pt>
                <c:pt idx="6300">
                  <c:v>6340.06</c:v>
                </c:pt>
                <c:pt idx="6301">
                  <c:v>6341.0720000000001</c:v>
                </c:pt>
                <c:pt idx="6302">
                  <c:v>6342.0730000000003</c:v>
                </c:pt>
                <c:pt idx="6303">
                  <c:v>6343.0730000000003</c:v>
                </c:pt>
                <c:pt idx="6304">
                  <c:v>6344.0870000000004</c:v>
                </c:pt>
                <c:pt idx="6305">
                  <c:v>6345.0950000000003</c:v>
                </c:pt>
                <c:pt idx="6306">
                  <c:v>6346.1080000000002</c:v>
                </c:pt>
                <c:pt idx="6307">
                  <c:v>6347.1109999999999</c:v>
                </c:pt>
                <c:pt idx="6308">
                  <c:v>6348.1229999999996</c:v>
                </c:pt>
                <c:pt idx="6309">
                  <c:v>6349.1229999999996</c:v>
                </c:pt>
                <c:pt idx="6310">
                  <c:v>6350.134</c:v>
                </c:pt>
                <c:pt idx="6311">
                  <c:v>6351.14</c:v>
                </c:pt>
                <c:pt idx="6312">
                  <c:v>6352.143</c:v>
                </c:pt>
                <c:pt idx="6313">
                  <c:v>6353.1530000000002</c:v>
                </c:pt>
                <c:pt idx="6314">
                  <c:v>6354.1660000000002</c:v>
                </c:pt>
                <c:pt idx="6315">
                  <c:v>6355.165</c:v>
                </c:pt>
                <c:pt idx="6316">
                  <c:v>6356.1710000000003</c:v>
                </c:pt>
                <c:pt idx="6317">
                  <c:v>6357.183</c:v>
                </c:pt>
                <c:pt idx="6318">
                  <c:v>6358.1890000000003</c:v>
                </c:pt>
                <c:pt idx="6319">
                  <c:v>6359.1970000000001</c:v>
                </c:pt>
                <c:pt idx="6320">
                  <c:v>6360.2039999999997</c:v>
                </c:pt>
                <c:pt idx="6321">
                  <c:v>6361.2120000000004</c:v>
                </c:pt>
                <c:pt idx="6322">
                  <c:v>6362.2179999999998</c:v>
                </c:pt>
                <c:pt idx="6323">
                  <c:v>6363.2280000000001</c:v>
                </c:pt>
                <c:pt idx="6324">
                  <c:v>6364.2359999999999</c:v>
                </c:pt>
                <c:pt idx="6325">
                  <c:v>6365.2439999999997</c:v>
                </c:pt>
                <c:pt idx="6326">
                  <c:v>6366.2439999999997</c:v>
                </c:pt>
                <c:pt idx="6327">
                  <c:v>6367.2479999999996</c:v>
                </c:pt>
                <c:pt idx="6328">
                  <c:v>6368.2610000000004</c:v>
                </c:pt>
                <c:pt idx="6329">
                  <c:v>6369.2610000000004</c:v>
                </c:pt>
                <c:pt idx="6330">
                  <c:v>6370.2749999999996</c:v>
                </c:pt>
                <c:pt idx="6331">
                  <c:v>6371.2749999999996</c:v>
                </c:pt>
                <c:pt idx="6332">
                  <c:v>6372.2759999999998</c:v>
                </c:pt>
                <c:pt idx="6333">
                  <c:v>6373.29</c:v>
                </c:pt>
                <c:pt idx="6334">
                  <c:v>6374.2969999999996</c:v>
                </c:pt>
                <c:pt idx="6335">
                  <c:v>6375.3069999999998</c:v>
                </c:pt>
                <c:pt idx="6336">
                  <c:v>6376.3149999999996</c:v>
                </c:pt>
                <c:pt idx="6337">
                  <c:v>6377.3220000000001</c:v>
                </c:pt>
                <c:pt idx="6338">
                  <c:v>6378.3270000000002</c:v>
                </c:pt>
                <c:pt idx="6339">
                  <c:v>6379.3379999999997</c:v>
                </c:pt>
                <c:pt idx="6340">
                  <c:v>6380.3530000000001</c:v>
                </c:pt>
                <c:pt idx="6341">
                  <c:v>6381.3590000000004</c:v>
                </c:pt>
                <c:pt idx="6342">
                  <c:v>6382.3620000000001</c:v>
                </c:pt>
                <c:pt idx="6343">
                  <c:v>6383.3689999999997</c:v>
                </c:pt>
                <c:pt idx="6344">
                  <c:v>6384.3739999999998</c:v>
                </c:pt>
                <c:pt idx="6345">
                  <c:v>6385.3770000000004</c:v>
                </c:pt>
                <c:pt idx="6346">
                  <c:v>6386.384</c:v>
                </c:pt>
                <c:pt idx="6347">
                  <c:v>6387.3890000000001</c:v>
                </c:pt>
                <c:pt idx="6348">
                  <c:v>6388.4009999999998</c:v>
                </c:pt>
                <c:pt idx="6349">
                  <c:v>6389.4089999999997</c:v>
                </c:pt>
                <c:pt idx="6350">
                  <c:v>6390.415</c:v>
                </c:pt>
                <c:pt idx="6351">
                  <c:v>6391.424</c:v>
                </c:pt>
                <c:pt idx="6352">
                  <c:v>6392.5680000000002</c:v>
                </c:pt>
                <c:pt idx="6353">
                  <c:v>6393.44</c:v>
                </c:pt>
                <c:pt idx="6354">
                  <c:v>6394.4459999999999</c:v>
                </c:pt>
                <c:pt idx="6355">
                  <c:v>6395.4470000000001</c:v>
                </c:pt>
                <c:pt idx="6356">
                  <c:v>6396.4459999999999</c:v>
                </c:pt>
                <c:pt idx="6357">
                  <c:v>6397.5529999999999</c:v>
                </c:pt>
                <c:pt idx="6358">
                  <c:v>6398.4620000000004</c:v>
                </c:pt>
                <c:pt idx="6359">
                  <c:v>6399.4780000000001</c:v>
                </c:pt>
                <c:pt idx="6360">
                  <c:v>6400.4870000000001</c:v>
                </c:pt>
                <c:pt idx="6361">
                  <c:v>6401.4970000000003</c:v>
                </c:pt>
                <c:pt idx="6362">
                  <c:v>6402.5680000000002</c:v>
                </c:pt>
                <c:pt idx="6363">
                  <c:v>6403.5020000000004</c:v>
                </c:pt>
                <c:pt idx="6364">
                  <c:v>6404.51</c:v>
                </c:pt>
                <c:pt idx="6365">
                  <c:v>6405.5150000000003</c:v>
                </c:pt>
                <c:pt idx="6366">
                  <c:v>6406.5259999999998</c:v>
                </c:pt>
                <c:pt idx="6367">
                  <c:v>6407.5439999999999</c:v>
                </c:pt>
                <c:pt idx="6368">
                  <c:v>6408.5410000000002</c:v>
                </c:pt>
                <c:pt idx="6369">
                  <c:v>6409.5479999999998</c:v>
                </c:pt>
                <c:pt idx="6370">
                  <c:v>6410.56</c:v>
                </c:pt>
                <c:pt idx="6371">
                  <c:v>6411.5709999999999</c:v>
                </c:pt>
                <c:pt idx="6372">
                  <c:v>6412.5770000000002</c:v>
                </c:pt>
                <c:pt idx="6373">
                  <c:v>6413.5870000000004</c:v>
                </c:pt>
                <c:pt idx="6374">
                  <c:v>6414.5959999999995</c:v>
                </c:pt>
                <c:pt idx="6375">
                  <c:v>6415.6030000000001</c:v>
                </c:pt>
                <c:pt idx="6376">
                  <c:v>6416.6030000000001</c:v>
                </c:pt>
                <c:pt idx="6377">
                  <c:v>6417.6080000000002</c:v>
                </c:pt>
                <c:pt idx="6378">
                  <c:v>6418.6189999999997</c:v>
                </c:pt>
                <c:pt idx="6379">
                  <c:v>6419.6279999999997</c:v>
                </c:pt>
                <c:pt idx="6380">
                  <c:v>6420.6360000000004</c:v>
                </c:pt>
                <c:pt idx="6381">
                  <c:v>6421.6390000000001</c:v>
                </c:pt>
                <c:pt idx="6382">
                  <c:v>6422.64</c:v>
                </c:pt>
                <c:pt idx="6383">
                  <c:v>6423.65</c:v>
                </c:pt>
                <c:pt idx="6384">
                  <c:v>6424.6490000000003</c:v>
                </c:pt>
                <c:pt idx="6385">
                  <c:v>6425.6490000000003</c:v>
                </c:pt>
                <c:pt idx="6386">
                  <c:v>6426.65</c:v>
                </c:pt>
                <c:pt idx="6387">
                  <c:v>6427.6589999999997</c:v>
                </c:pt>
                <c:pt idx="6388">
                  <c:v>6428.665</c:v>
                </c:pt>
                <c:pt idx="6389">
                  <c:v>6429.665</c:v>
                </c:pt>
                <c:pt idx="6390">
                  <c:v>6430.6719999999996</c:v>
                </c:pt>
                <c:pt idx="6391">
                  <c:v>6431.674</c:v>
                </c:pt>
                <c:pt idx="6392">
                  <c:v>6432.68</c:v>
                </c:pt>
                <c:pt idx="6393">
                  <c:v>6433.6809999999996</c:v>
                </c:pt>
                <c:pt idx="6394">
                  <c:v>6434.6869999999999</c:v>
                </c:pt>
                <c:pt idx="6395">
                  <c:v>6435.6989999999996</c:v>
                </c:pt>
                <c:pt idx="6396">
                  <c:v>6436.7030000000004</c:v>
                </c:pt>
                <c:pt idx="6397">
                  <c:v>6437.7160000000003</c:v>
                </c:pt>
                <c:pt idx="6398">
                  <c:v>6438.7190000000001</c:v>
                </c:pt>
                <c:pt idx="6399">
                  <c:v>6439.7209999999995</c:v>
                </c:pt>
                <c:pt idx="6400">
                  <c:v>6440.7280000000001</c:v>
                </c:pt>
                <c:pt idx="6401">
                  <c:v>6441.7340000000004</c:v>
                </c:pt>
                <c:pt idx="6402">
                  <c:v>6442.7449999999999</c:v>
                </c:pt>
                <c:pt idx="6403">
                  <c:v>6443.759</c:v>
                </c:pt>
                <c:pt idx="6404">
                  <c:v>6444.768</c:v>
                </c:pt>
                <c:pt idx="6405">
                  <c:v>6445.777</c:v>
                </c:pt>
                <c:pt idx="6406">
                  <c:v>6446.78</c:v>
                </c:pt>
                <c:pt idx="6407">
                  <c:v>6447.78</c:v>
                </c:pt>
                <c:pt idx="6408">
                  <c:v>6448.79</c:v>
                </c:pt>
                <c:pt idx="6409">
                  <c:v>6449.799</c:v>
                </c:pt>
                <c:pt idx="6410">
                  <c:v>6450.808</c:v>
                </c:pt>
                <c:pt idx="6411">
                  <c:v>6451.8149999999996</c:v>
                </c:pt>
                <c:pt idx="6412">
                  <c:v>6452.8230000000003</c:v>
                </c:pt>
                <c:pt idx="6413">
                  <c:v>6453.8379999999997</c:v>
                </c:pt>
                <c:pt idx="6414">
                  <c:v>6454.8370000000004</c:v>
                </c:pt>
                <c:pt idx="6415">
                  <c:v>6455.8379999999997</c:v>
                </c:pt>
                <c:pt idx="6416">
                  <c:v>6456.8389999999999</c:v>
                </c:pt>
                <c:pt idx="6417">
                  <c:v>6457.8450000000003</c:v>
                </c:pt>
                <c:pt idx="6418">
                  <c:v>6458.8549999999996</c:v>
                </c:pt>
                <c:pt idx="6419">
                  <c:v>6459.8559999999998</c:v>
                </c:pt>
                <c:pt idx="6420">
                  <c:v>6460.8680000000004</c:v>
                </c:pt>
                <c:pt idx="6421">
                  <c:v>6461.8770000000004</c:v>
                </c:pt>
                <c:pt idx="6422">
                  <c:v>6462.8850000000002</c:v>
                </c:pt>
                <c:pt idx="6423">
                  <c:v>6463.8890000000001</c:v>
                </c:pt>
                <c:pt idx="6424">
                  <c:v>6464.9040000000005</c:v>
                </c:pt>
                <c:pt idx="6425">
                  <c:v>6465.9170000000004</c:v>
                </c:pt>
                <c:pt idx="6426">
                  <c:v>6466.9170000000004</c:v>
                </c:pt>
                <c:pt idx="6427">
                  <c:v>6467.9309999999996</c:v>
                </c:pt>
                <c:pt idx="6428">
                  <c:v>6468.9319999999998</c:v>
                </c:pt>
                <c:pt idx="6429">
                  <c:v>6469.933</c:v>
                </c:pt>
                <c:pt idx="6430">
                  <c:v>6470.933</c:v>
                </c:pt>
                <c:pt idx="6431">
                  <c:v>6471.9480000000003</c:v>
                </c:pt>
                <c:pt idx="6432">
                  <c:v>6472.9530000000004</c:v>
                </c:pt>
                <c:pt idx="6433">
                  <c:v>6473.9620000000004</c:v>
                </c:pt>
                <c:pt idx="6434">
                  <c:v>6474.9709999999995</c:v>
                </c:pt>
                <c:pt idx="6435">
                  <c:v>6475.9780000000001</c:v>
                </c:pt>
                <c:pt idx="6436">
                  <c:v>6476.9830000000002</c:v>
                </c:pt>
                <c:pt idx="6437">
                  <c:v>6477.9939999999997</c:v>
                </c:pt>
                <c:pt idx="6438">
                  <c:v>6479</c:v>
                </c:pt>
                <c:pt idx="6439">
                  <c:v>6480</c:v>
                </c:pt>
                <c:pt idx="6440">
                  <c:v>6481.0119999999997</c:v>
                </c:pt>
                <c:pt idx="6441">
                  <c:v>6482.0169999999998</c:v>
                </c:pt>
                <c:pt idx="6442">
                  <c:v>6483.0280000000002</c:v>
                </c:pt>
                <c:pt idx="6443">
                  <c:v>6484.04</c:v>
                </c:pt>
                <c:pt idx="6444">
                  <c:v>6485.04</c:v>
                </c:pt>
                <c:pt idx="6445">
                  <c:v>6486.0479999999998</c:v>
                </c:pt>
                <c:pt idx="6446">
                  <c:v>6487.0569999999998</c:v>
                </c:pt>
                <c:pt idx="6447">
                  <c:v>6488.0640000000003</c:v>
                </c:pt>
                <c:pt idx="6448">
                  <c:v>6489.0720000000001</c:v>
                </c:pt>
                <c:pt idx="6449">
                  <c:v>6490.0780000000004</c:v>
                </c:pt>
                <c:pt idx="6450">
                  <c:v>6491.0889999999999</c:v>
                </c:pt>
                <c:pt idx="6451">
                  <c:v>6492.1030000000001</c:v>
                </c:pt>
                <c:pt idx="6452">
                  <c:v>6493.1040000000003</c:v>
                </c:pt>
                <c:pt idx="6453">
                  <c:v>6494.1109999999999</c:v>
                </c:pt>
                <c:pt idx="6454">
                  <c:v>6495.12</c:v>
                </c:pt>
                <c:pt idx="6455">
                  <c:v>6496.1260000000002</c:v>
                </c:pt>
                <c:pt idx="6456">
                  <c:v>6497.1369999999997</c:v>
                </c:pt>
                <c:pt idx="6457">
                  <c:v>6498.143</c:v>
                </c:pt>
                <c:pt idx="6458">
                  <c:v>6499.152</c:v>
                </c:pt>
                <c:pt idx="6459">
                  <c:v>6500.1580000000004</c:v>
                </c:pt>
                <c:pt idx="6460">
                  <c:v>6501.1679999999997</c:v>
                </c:pt>
                <c:pt idx="6461">
                  <c:v>6502.1819999999998</c:v>
                </c:pt>
                <c:pt idx="6462">
                  <c:v>6503.1970000000001</c:v>
                </c:pt>
                <c:pt idx="6463">
                  <c:v>6504.1970000000001</c:v>
                </c:pt>
                <c:pt idx="6464">
                  <c:v>6505.1970000000001</c:v>
                </c:pt>
                <c:pt idx="6465">
                  <c:v>6506.2020000000002</c:v>
                </c:pt>
                <c:pt idx="6466">
                  <c:v>6507.2150000000001</c:v>
                </c:pt>
                <c:pt idx="6467">
                  <c:v>6508.2209999999995</c:v>
                </c:pt>
                <c:pt idx="6468">
                  <c:v>6509.232</c:v>
                </c:pt>
                <c:pt idx="6469">
                  <c:v>6510.2330000000002</c:v>
                </c:pt>
                <c:pt idx="6470">
                  <c:v>6511.2460000000001</c:v>
                </c:pt>
                <c:pt idx="6471">
                  <c:v>6512.2510000000002</c:v>
                </c:pt>
                <c:pt idx="6472">
                  <c:v>6513.2650000000003</c:v>
                </c:pt>
                <c:pt idx="6473">
                  <c:v>6514.2650000000003</c:v>
                </c:pt>
                <c:pt idx="6474">
                  <c:v>6515.268</c:v>
                </c:pt>
                <c:pt idx="6475">
                  <c:v>6516.277</c:v>
                </c:pt>
                <c:pt idx="6476">
                  <c:v>6517.2830000000004</c:v>
                </c:pt>
                <c:pt idx="6477">
                  <c:v>6518.2830000000004</c:v>
                </c:pt>
                <c:pt idx="6478">
                  <c:v>6519.2929999999997</c:v>
                </c:pt>
                <c:pt idx="6479">
                  <c:v>6520.2969999999996</c:v>
                </c:pt>
                <c:pt idx="6480">
                  <c:v>6521.2960000000003</c:v>
                </c:pt>
                <c:pt idx="6481">
                  <c:v>6522.2969999999996</c:v>
                </c:pt>
                <c:pt idx="6482">
                  <c:v>6523.3109999999997</c:v>
                </c:pt>
                <c:pt idx="6483">
                  <c:v>6524.3140000000003</c:v>
                </c:pt>
                <c:pt idx="6484">
                  <c:v>6525.3230000000003</c:v>
                </c:pt>
                <c:pt idx="6485">
                  <c:v>6526.3280000000004</c:v>
                </c:pt>
                <c:pt idx="6486">
                  <c:v>6527.34</c:v>
                </c:pt>
                <c:pt idx="6487">
                  <c:v>6528.3540000000003</c:v>
                </c:pt>
                <c:pt idx="6488">
                  <c:v>6529.3540000000003</c:v>
                </c:pt>
                <c:pt idx="6489">
                  <c:v>6530.3590000000004</c:v>
                </c:pt>
                <c:pt idx="6490">
                  <c:v>6531.3620000000001</c:v>
                </c:pt>
                <c:pt idx="6491">
                  <c:v>6532.3680000000004</c:v>
                </c:pt>
                <c:pt idx="6492">
                  <c:v>6533.3760000000002</c:v>
                </c:pt>
                <c:pt idx="6493">
                  <c:v>6534.384</c:v>
                </c:pt>
                <c:pt idx="6494">
                  <c:v>6535.3850000000002</c:v>
                </c:pt>
                <c:pt idx="6495">
                  <c:v>6536.4</c:v>
                </c:pt>
                <c:pt idx="6496">
                  <c:v>6537.4</c:v>
                </c:pt>
                <c:pt idx="6497">
                  <c:v>6538.4009999999998</c:v>
                </c:pt>
                <c:pt idx="6498">
                  <c:v>6539.4089999999997</c:v>
                </c:pt>
                <c:pt idx="6499">
                  <c:v>6540.4179999999997</c:v>
                </c:pt>
                <c:pt idx="6500">
                  <c:v>6541.4229999999998</c:v>
                </c:pt>
                <c:pt idx="6501">
                  <c:v>6542.4340000000002</c:v>
                </c:pt>
                <c:pt idx="6502">
                  <c:v>6543.4459999999999</c:v>
                </c:pt>
                <c:pt idx="6503">
                  <c:v>6544.4459999999999</c:v>
                </c:pt>
                <c:pt idx="6504">
                  <c:v>6545.4530000000004</c:v>
                </c:pt>
                <c:pt idx="6505">
                  <c:v>6546.4629999999997</c:v>
                </c:pt>
                <c:pt idx="6506">
                  <c:v>6547.4620000000004</c:v>
                </c:pt>
                <c:pt idx="6507">
                  <c:v>6548.4690000000001</c:v>
                </c:pt>
                <c:pt idx="6508">
                  <c:v>6549.4690000000001</c:v>
                </c:pt>
                <c:pt idx="6509">
                  <c:v>6550.4790000000003</c:v>
                </c:pt>
                <c:pt idx="6510">
                  <c:v>6551.4849999999997</c:v>
                </c:pt>
                <c:pt idx="6511">
                  <c:v>6552.4930000000004</c:v>
                </c:pt>
                <c:pt idx="6512">
                  <c:v>6553.5010000000002</c:v>
                </c:pt>
                <c:pt idx="6513">
                  <c:v>6554.5020000000004</c:v>
                </c:pt>
                <c:pt idx="6514">
                  <c:v>6555.5110000000004</c:v>
                </c:pt>
                <c:pt idx="6515">
                  <c:v>6556.5249999999996</c:v>
                </c:pt>
                <c:pt idx="6516">
                  <c:v>6557.5309999999999</c:v>
                </c:pt>
                <c:pt idx="6517">
                  <c:v>6558.5339999999997</c:v>
                </c:pt>
                <c:pt idx="6518">
                  <c:v>6559.54</c:v>
                </c:pt>
                <c:pt idx="6519">
                  <c:v>6560.5410000000002</c:v>
                </c:pt>
                <c:pt idx="6520">
                  <c:v>6561.5410000000002</c:v>
                </c:pt>
                <c:pt idx="6521">
                  <c:v>6562.5479999999998</c:v>
                </c:pt>
                <c:pt idx="6522">
                  <c:v>6563.5550000000003</c:v>
                </c:pt>
                <c:pt idx="6523">
                  <c:v>6564.5559999999996</c:v>
                </c:pt>
                <c:pt idx="6524">
                  <c:v>6565.5609999999997</c:v>
                </c:pt>
                <c:pt idx="6525">
                  <c:v>6566.5649999999996</c:v>
                </c:pt>
                <c:pt idx="6526">
                  <c:v>6567.5720000000001</c:v>
                </c:pt>
                <c:pt idx="6527">
                  <c:v>6568.58</c:v>
                </c:pt>
                <c:pt idx="6528">
                  <c:v>6569.5879999999997</c:v>
                </c:pt>
                <c:pt idx="6529">
                  <c:v>6570.5879999999997</c:v>
                </c:pt>
                <c:pt idx="6530">
                  <c:v>6571.5929999999998</c:v>
                </c:pt>
                <c:pt idx="6531">
                  <c:v>6572.6030000000001</c:v>
                </c:pt>
                <c:pt idx="6532">
                  <c:v>6573.61</c:v>
                </c:pt>
                <c:pt idx="6533">
                  <c:v>6574.6210000000001</c:v>
                </c:pt>
                <c:pt idx="6534">
                  <c:v>6575.6260000000002</c:v>
                </c:pt>
                <c:pt idx="6535">
                  <c:v>6576.634</c:v>
                </c:pt>
                <c:pt idx="6536">
                  <c:v>6577.6409999999996</c:v>
                </c:pt>
                <c:pt idx="6537">
                  <c:v>6578.65</c:v>
                </c:pt>
                <c:pt idx="6538">
                  <c:v>6579.6570000000002</c:v>
                </c:pt>
                <c:pt idx="6539">
                  <c:v>6580.6679999999997</c:v>
                </c:pt>
                <c:pt idx="6540">
                  <c:v>6581.6719999999996</c:v>
                </c:pt>
                <c:pt idx="6541">
                  <c:v>6582.8029999999999</c:v>
                </c:pt>
                <c:pt idx="6542">
                  <c:v>6583.69</c:v>
                </c:pt>
                <c:pt idx="6543">
                  <c:v>6584.6970000000001</c:v>
                </c:pt>
                <c:pt idx="6544">
                  <c:v>6585.6970000000001</c:v>
                </c:pt>
                <c:pt idx="6545">
                  <c:v>6586.7030000000004</c:v>
                </c:pt>
                <c:pt idx="6546">
                  <c:v>6587.8029999999999</c:v>
                </c:pt>
                <c:pt idx="6547">
                  <c:v>6588.7219999999998</c:v>
                </c:pt>
                <c:pt idx="6548">
                  <c:v>6589.73</c:v>
                </c:pt>
                <c:pt idx="6549">
                  <c:v>6590.7359999999999</c:v>
                </c:pt>
                <c:pt idx="6550">
                  <c:v>6591.7439999999997</c:v>
                </c:pt>
                <c:pt idx="6551">
                  <c:v>6592.8029999999999</c:v>
                </c:pt>
                <c:pt idx="6552">
                  <c:v>6593.7629999999999</c:v>
                </c:pt>
                <c:pt idx="6553">
                  <c:v>6594.7619999999997</c:v>
                </c:pt>
                <c:pt idx="6554">
                  <c:v>6595.7759999999998</c:v>
                </c:pt>
                <c:pt idx="6555">
                  <c:v>6596.7809999999999</c:v>
                </c:pt>
                <c:pt idx="6556">
                  <c:v>6597.8209999999999</c:v>
                </c:pt>
                <c:pt idx="6557">
                  <c:v>6598.7839999999997</c:v>
                </c:pt>
                <c:pt idx="6558">
                  <c:v>6599.7920000000004</c:v>
                </c:pt>
                <c:pt idx="6559">
                  <c:v>6600.8</c:v>
                </c:pt>
                <c:pt idx="6560">
                  <c:v>6601.8059999999996</c:v>
                </c:pt>
                <c:pt idx="6561">
                  <c:v>6602.8119999999999</c:v>
                </c:pt>
                <c:pt idx="6562">
                  <c:v>6603.8069999999998</c:v>
                </c:pt>
                <c:pt idx="6563">
                  <c:v>6604.8069999999998</c:v>
                </c:pt>
                <c:pt idx="6564">
                  <c:v>6605.8119999999999</c:v>
                </c:pt>
                <c:pt idx="6565">
                  <c:v>6606.8140000000003</c:v>
                </c:pt>
                <c:pt idx="6566">
                  <c:v>6607.8209999999999</c:v>
                </c:pt>
                <c:pt idx="6567">
                  <c:v>6608.8220000000001</c:v>
                </c:pt>
                <c:pt idx="6568">
                  <c:v>6609.8370000000004</c:v>
                </c:pt>
                <c:pt idx="6569">
                  <c:v>6610.8440000000001</c:v>
                </c:pt>
                <c:pt idx="6570">
                  <c:v>6611.8540000000003</c:v>
                </c:pt>
                <c:pt idx="6571">
                  <c:v>6612.8689999999997</c:v>
                </c:pt>
                <c:pt idx="6572">
                  <c:v>6613.8689999999997</c:v>
                </c:pt>
                <c:pt idx="6573">
                  <c:v>6614.8760000000002</c:v>
                </c:pt>
                <c:pt idx="6574">
                  <c:v>6615.8860000000004</c:v>
                </c:pt>
                <c:pt idx="6575">
                  <c:v>6616.8909999999996</c:v>
                </c:pt>
                <c:pt idx="6576">
                  <c:v>6617.8909999999996</c:v>
                </c:pt>
                <c:pt idx="6577">
                  <c:v>6618.9</c:v>
                </c:pt>
                <c:pt idx="6578">
                  <c:v>6619.9</c:v>
                </c:pt>
                <c:pt idx="6579">
                  <c:v>6620.915</c:v>
                </c:pt>
                <c:pt idx="6580">
                  <c:v>6621.92</c:v>
                </c:pt>
                <c:pt idx="6581">
                  <c:v>6622.9229999999998</c:v>
                </c:pt>
                <c:pt idx="6582">
                  <c:v>6623.9229999999998</c:v>
                </c:pt>
                <c:pt idx="6583">
                  <c:v>6624.9309999999996</c:v>
                </c:pt>
                <c:pt idx="6584">
                  <c:v>6625.9380000000001</c:v>
                </c:pt>
                <c:pt idx="6585">
                  <c:v>6626.951</c:v>
                </c:pt>
                <c:pt idx="6586">
                  <c:v>6627.9620000000004</c:v>
                </c:pt>
                <c:pt idx="6587">
                  <c:v>6628.9690000000001</c:v>
                </c:pt>
                <c:pt idx="6588">
                  <c:v>6629.9780000000001</c:v>
                </c:pt>
                <c:pt idx="6589">
                  <c:v>6630.9769999999999</c:v>
                </c:pt>
                <c:pt idx="6590">
                  <c:v>6631.9780000000001</c:v>
                </c:pt>
                <c:pt idx="6591">
                  <c:v>6632.9870000000001</c:v>
                </c:pt>
                <c:pt idx="6592">
                  <c:v>6633.9939999999997</c:v>
                </c:pt>
                <c:pt idx="6593">
                  <c:v>6634.9939999999997</c:v>
                </c:pt>
                <c:pt idx="6594">
                  <c:v>6636.0020000000004</c:v>
                </c:pt>
                <c:pt idx="6595">
                  <c:v>6637.01</c:v>
                </c:pt>
                <c:pt idx="6596">
                  <c:v>6638.01</c:v>
                </c:pt>
                <c:pt idx="6597">
                  <c:v>6639.01</c:v>
                </c:pt>
                <c:pt idx="6598">
                  <c:v>6640.0169999999998</c:v>
                </c:pt>
                <c:pt idx="6599">
                  <c:v>6641.027</c:v>
                </c:pt>
                <c:pt idx="6600">
                  <c:v>6642.0320000000002</c:v>
                </c:pt>
                <c:pt idx="6601">
                  <c:v>6643.0410000000002</c:v>
                </c:pt>
                <c:pt idx="6602">
                  <c:v>6644.0420000000004</c:v>
                </c:pt>
                <c:pt idx="6603">
                  <c:v>6645.0460000000003</c:v>
                </c:pt>
                <c:pt idx="6604">
                  <c:v>6646.058</c:v>
                </c:pt>
                <c:pt idx="6605">
                  <c:v>6647.0649999999996</c:v>
                </c:pt>
                <c:pt idx="6606">
                  <c:v>6648.0709999999999</c:v>
                </c:pt>
                <c:pt idx="6607">
                  <c:v>6649.08</c:v>
                </c:pt>
                <c:pt idx="6608">
                  <c:v>6650.0879999999997</c:v>
                </c:pt>
                <c:pt idx="6609">
                  <c:v>6651.0950000000003</c:v>
                </c:pt>
                <c:pt idx="6610">
                  <c:v>6652.1030000000001</c:v>
                </c:pt>
                <c:pt idx="6611">
                  <c:v>6653.11</c:v>
                </c:pt>
                <c:pt idx="6612">
                  <c:v>6654.1189999999997</c:v>
                </c:pt>
                <c:pt idx="6613">
                  <c:v>6655.1270000000004</c:v>
                </c:pt>
                <c:pt idx="6614">
                  <c:v>6656.1379999999999</c:v>
                </c:pt>
                <c:pt idx="6615">
                  <c:v>6657.1509999999998</c:v>
                </c:pt>
                <c:pt idx="6616">
                  <c:v>6658.1580000000004</c:v>
                </c:pt>
                <c:pt idx="6617">
                  <c:v>6659.1670000000004</c:v>
                </c:pt>
                <c:pt idx="6618">
                  <c:v>6660.1809999999996</c:v>
                </c:pt>
                <c:pt idx="6619">
                  <c:v>6661.1809999999996</c:v>
                </c:pt>
                <c:pt idx="6620">
                  <c:v>6662.1819999999998</c:v>
                </c:pt>
                <c:pt idx="6621">
                  <c:v>6663.1880000000001</c:v>
                </c:pt>
                <c:pt idx="6622">
                  <c:v>6664.1970000000001</c:v>
                </c:pt>
                <c:pt idx="6623">
                  <c:v>6665.1980000000003</c:v>
                </c:pt>
                <c:pt idx="6624">
                  <c:v>6666.1989999999996</c:v>
                </c:pt>
                <c:pt idx="6625">
                  <c:v>6667.2039999999997</c:v>
                </c:pt>
                <c:pt idx="6626">
                  <c:v>6668.2049999999999</c:v>
                </c:pt>
                <c:pt idx="6627">
                  <c:v>6669.2129999999997</c:v>
                </c:pt>
                <c:pt idx="6628">
                  <c:v>6670.2280000000001</c:v>
                </c:pt>
                <c:pt idx="6629">
                  <c:v>6671.2330000000002</c:v>
                </c:pt>
                <c:pt idx="6630">
                  <c:v>6672.2370000000001</c:v>
                </c:pt>
                <c:pt idx="6631">
                  <c:v>6673.2470000000003</c:v>
                </c:pt>
                <c:pt idx="6632">
                  <c:v>6674.2479999999996</c:v>
                </c:pt>
                <c:pt idx="6633">
                  <c:v>6675.259</c:v>
                </c:pt>
                <c:pt idx="6634">
                  <c:v>6676.2659999999996</c:v>
                </c:pt>
                <c:pt idx="6635">
                  <c:v>6677.2659999999996</c:v>
                </c:pt>
                <c:pt idx="6636">
                  <c:v>6678.2749999999996</c:v>
                </c:pt>
                <c:pt idx="6637">
                  <c:v>6679.2749999999996</c:v>
                </c:pt>
                <c:pt idx="6638">
                  <c:v>6680.29</c:v>
                </c:pt>
                <c:pt idx="6639">
                  <c:v>6681.2950000000001</c:v>
                </c:pt>
                <c:pt idx="6640">
                  <c:v>6682.2969999999996</c:v>
                </c:pt>
                <c:pt idx="6641">
                  <c:v>6683.3050000000003</c:v>
                </c:pt>
                <c:pt idx="6642">
                  <c:v>6684.3059999999996</c:v>
                </c:pt>
                <c:pt idx="6643">
                  <c:v>6685.3130000000001</c:v>
                </c:pt>
                <c:pt idx="6644">
                  <c:v>6686.3230000000003</c:v>
                </c:pt>
                <c:pt idx="6645">
                  <c:v>6687.3379999999997</c:v>
                </c:pt>
                <c:pt idx="6646">
                  <c:v>6688.3440000000001</c:v>
                </c:pt>
                <c:pt idx="6647">
                  <c:v>6689.3530000000001</c:v>
                </c:pt>
                <c:pt idx="6648">
                  <c:v>6690.3620000000001</c:v>
                </c:pt>
                <c:pt idx="6649">
                  <c:v>6691.3680000000004</c:v>
                </c:pt>
                <c:pt idx="6650">
                  <c:v>6692.3739999999998</c:v>
                </c:pt>
                <c:pt idx="6651">
                  <c:v>6693.3850000000002</c:v>
                </c:pt>
                <c:pt idx="6652">
                  <c:v>6694.384</c:v>
                </c:pt>
                <c:pt idx="6653">
                  <c:v>6695.39</c:v>
                </c:pt>
                <c:pt idx="6654">
                  <c:v>6696.4</c:v>
                </c:pt>
                <c:pt idx="6655">
                  <c:v>6697.4070000000002</c:v>
                </c:pt>
                <c:pt idx="6656">
                  <c:v>6698.4170000000004</c:v>
                </c:pt>
                <c:pt idx="6657">
                  <c:v>6699.4210000000003</c:v>
                </c:pt>
                <c:pt idx="6658">
                  <c:v>6700.4340000000002</c:v>
                </c:pt>
                <c:pt idx="6659">
                  <c:v>6701.4470000000001</c:v>
                </c:pt>
                <c:pt idx="6660">
                  <c:v>6702.4520000000002</c:v>
                </c:pt>
                <c:pt idx="6661">
                  <c:v>6703.4639999999999</c:v>
                </c:pt>
                <c:pt idx="6662">
                  <c:v>6704.4669999999996</c:v>
                </c:pt>
                <c:pt idx="6663">
                  <c:v>6705.4709999999995</c:v>
                </c:pt>
                <c:pt idx="6664">
                  <c:v>6706.4780000000001</c:v>
                </c:pt>
                <c:pt idx="6665">
                  <c:v>6707.4849999999997</c:v>
                </c:pt>
                <c:pt idx="6666">
                  <c:v>6708.4949999999999</c:v>
                </c:pt>
                <c:pt idx="6667">
                  <c:v>6709.509</c:v>
                </c:pt>
                <c:pt idx="6668">
                  <c:v>6710.5159999999996</c:v>
                </c:pt>
                <c:pt idx="6669">
                  <c:v>6711.527</c:v>
                </c:pt>
                <c:pt idx="6670">
                  <c:v>6712.53</c:v>
                </c:pt>
                <c:pt idx="6671">
                  <c:v>6713.5320000000002</c:v>
                </c:pt>
                <c:pt idx="6672">
                  <c:v>6714.5320000000002</c:v>
                </c:pt>
                <c:pt idx="6673">
                  <c:v>6715.5429999999997</c:v>
                </c:pt>
                <c:pt idx="6674">
                  <c:v>6716.55</c:v>
                </c:pt>
                <c:pt idx="6675">
                  <c:v>6717.5569999999998</c:v>
                </c:pt>
                <c:pt idx="6676">
                  <c:v>6718.5569999999998</c:v>
                </c:pt>
                <c:pt idx="6677">
                  <c:v>6719.5630000000001</c:v>
                </c:pt>
                <c:pt idx="6678">
                  <c:v>6720.5730000000003</c:v>
                </c:pt>
                <c:pt idx="6679">
                  <c:v>6721.5789999999997</c:v>
                </c:pt>
                <c:pt idx="6680">
                  <c:v>6722.5870000000004</c:v>
                </c:pt>
                <c:pt idx="6681">
                  <c:v>6723.5929999999998</c:v>
                </c:pt>
                <c:pt idx="6682">
                  <c:v>6724.6030000000001</c:v>
                </c:pt>
                <c:pt idx="6683">
                  <c:v>6725.61</c:v>
                </c:pt>
                <c:pt idx="6684">
                  <c:v>6726.6229999999996</c:v>
                </c:pt>
                <c:pt idx="6685">
                  <c:v>6727.6350000000002</c:v>
                </c:pt>
                <c:pt idx="6686">
                  <c:v>6728.64</c:v>
                </c:pt>
                <c:pt idx="6687">
                  <c:v>6729.6409999999996</c:v>
                </c:pt>
                <c:pt idx="6688">
                  <c:v>6730.652</c:v>
                </c:pt>
                <c:pt idx="6689">
                  <c:v>6731.6660000000002</c:v>
                </c:pt>
                <c:pt idx="6690">
                  <c:v>6732.6719999999996</c:v>
                </c:pt>
                <c:pt idx="6691">
                  <c:v>6733.6809999999996</c:v>
                </c:pt>
                <c:pt idx="6692">
                  <c:v>6734.6809999999996</c:v>
                </c:pt>
                <c:pt idx="6693">
                  <c:v>6735.6890000000003</c:v>
                </c:pt>
                <c:pt idx="6694">
                  <c:v>6736.7039999999997</c:v>
                </c:pt>
                <c:pt idx="6695">
                  <c:v>6737.7049999999999</c:v>
                </c:pt>
                <c:pt idx="6696">
                  <c:v>6738.7120000000004</c:v>
                </c:pt>
                <c:pt idx="6697">
                  <c:v>6739.7120000000004</c:v>
                </c:pt>
                <c:pt idx="6698">
                  <c:v>6740.7129999999997</c:v>
                </c:pt>
                <c:pt idx="6699">
                  <c:v>6741.7120000000004</c:v>
                </c:pt>
                <c:pt idx="6700">
                  <c:v>6742.7209999999995</c:v>
                </c:pt>
                <c:pt idx="6701">
                  <c:v>6743.7280000000001</c:v>
                </c:pt>
                <c:pt idx="6702">
                  <c:v>6744.7330000000002</c:v>
                </c:pt>
                <c:pt idx="6703">
                  <c:v>6745.7349999999997</c:v>
                </c:pt>
                <c:pt idx="6704">
                  <c:v>6746.7359999999999</c:v>
                </c:pt>
                <c:pt idx="6705">
                  <c:v>6747.7460000000001</c:v>
                </c:pt>
                <c:pt idx="6706">
                  <c:v>6748.759</c:v>
                </c:pt>
                <c:pt idx="6707">
                  <c:v>6749.759</c:v>
                </c:pt>
                <c:pt idx="6708">
                  <c:v>6750.7690000000002</c:v>
                </c:pt>
                <c:pt idx="6709">
                  <c:v>6751.7749999999996</c:v>
                </c:pt>
                <c:pt idx="6710">
                  <c:v>6752.7809999999999</c:v>
                </c:pt>
                <c:pt idx="6711">
                  <c:v>6753.79</c:v>
                </c:pt>
                <c:pt idx="6712">
                  <c:v>6754.7969999999996</c:v>
                </c:pt>
                <c:pt idx="6713">
                  <c:v>6755.8109999999997</c:v>
                </c:pt>
                <c:pt idx="6714">
                  <c:v>6756.8230000000003</c:v>
                </c:pt>
                <c:pt idx="6715">
                  <c:v>6757.8289999999997</c:v>
                </c:pt>
                <c:pt idx="6716">
                  <c:v>6758.84</c:v>
                </c:pt>
                <c:pt idx="6717">
                  <c:v>6759.84</c:v>
                </c:pt>
                <c:pt idx="6718">
                  <c:v>6760.8530000000001</c:v>
                </c:pt>
                <c:pt idx="6719">
                  <c:v>6761.8580000000002</c:v>
                </c:pt>
                <c:pt idx="6720">
                  <c:v>6762.8680000000004</c:v>
                </c:pt>
                <c:pt idx="6721">
                  <c:v>6763.8680000000004</c:v>
                </c:pt>
                <c:pt idx="6722">
                  <c:v>6764.8739999999998</c:v>
                </c:pt>
                <c:pt idx="6723">
                  <c:v>6765.884</c:v>
                </c:pt>
                <c:pt idx="6724">
                  <c:v>6766.8909999999996</c:v>
                </c:pt>
                <c:pt idx="6725">
                  <c:v>6768.0290000000005</c:v>
                </c:pt>
                <c:pt idx="6726">
                  <c:v>6768.915</c:v>
                </c:pt>
                <c:pt idx="6727">
                  <c:v>6769.924</c:v>
                </c:pt>
                <c:pt idx="6728">
                  <c:v>6770.9340000000002</c:v>
                </c:pt>
                <c:pt idx="6729">
                  <c:v>6771.9369999999999</c:v>
                </c:pt>
                <c:pt idx="6730">
                  <c:v>6773.03</c:v>
                </c:pt>
                <c:pt idx="6731">
                  <c:v>6773.9639999999999</c:v>
                </c:pt>
                <c:pt idx="6732">
                  <c:v>6774.9639999999999</c:v>
                </c:pt>
                <c:pt idx="6733">
                  <c:v>6775.9639999999999</c:v>
                </c:pt>
                <c:pt idx="6734">
                  <c:v>6776.9690000000001</c:v>
                </c:pt>
                <c:pt idx="6735">
                  <c:v>6778.0469999999996</c:v>
                </c:pt>
                <c:pt idx="6736">
                  <c:v>6778.9849999999997</c:v>
                </c:pt>
                <c:pt idx="6737">
                  <c:v>6779.9949999999999</c:v>
                </c:pt>
                <c:pt idx="6738">
                  <c:v>6780.9960000000001</c:v>
                </c:pt>
                <c:pt idx="6739">
                  <c:v>6782</c:v>
                </c:pt>
                <c:pt idx="6740">
                  <c:v>6783.0379999999996</c:v>
                </c:pt>
                <c:pt idx="6741">
                  <c:v>6784.018</c:v>
                </c:pt>
                <c:pt idx="6742">
                  <c:v>6785.0249999999996</c:v>
                </c:pt>
                <c:pt idx="6743">
                  <c:v>6786.0240000000003</c:v>
                </c:pt>
                <c:pt idx="6744">
                  <c:v>6787.0309999999999</c:v>
                </c:pt>
                <c:pt idx="6745">
                  <c:v>6788.0469999999996</c:v>
                </c:pt>
                <c:pt idx="6746">
                  <c:v>6789.0410000000002</c:v>
                </c:pt>
                <c:pt idx="6747">
                  <c:v>6790.0460000000003</c:v>
                </c:pt>
                <c:pt idx="6748">
                  <c:v>6791.0569999999998</c:v>
                </c:pt>
                <c:pt idx="6749">
                  <c:v>6792.0640000000003</c:v>
                </c:pt>
                <c:pt idx="6750">
                  <c:v>6793.0749999999998</c:v>
                </c:pt>
                <c:pt idx="6751">
                  <c:v>6794.0870000000004</c:v>
                </c:pt>
                <c:pt idx="6752">
                  <c:v>6795.0889999999999</c:v>
                </c:pt>
                <c:pt idx="6753">
                  <c:v>6796.0940000000001</c:v>
                </c:pt>
                <c:pt idx="6754">
                  <c:v>6797.1030000000001</c:v>
                </c:pt>
                <c:pt idx="6755">
                  <c:v>6798.1120000000001</c:v>
                </c:pt>
                <c:pt idx="6756">
                  <c:v>6799.1189999999997</c:v>
                </c:pt>
                <c:pt idx="6757">
                  <c:v>6800.1189999999997</c:v>
                </c:pt>
                <c:pt idx="6758">
                  <c:v>6801.1180000000004</c:v>
                </c:pt>
                <c:pt idx="6759">
                  <c:v>6802.1189999999997</c:v>
                </c:pt>
                <c:pt idx="6760">
                  <c:v>6803.1239999999998</c:v>
                </c:pt>
                <c:pt idx="6761">
                  <c:v>6804.1379999999999</c:v>
                </c:pt>
                <c:pt idx="6762">
                  <c:v>6805.1390000000001</c:v>
                </c:pt>
                <c:pt idx="6763">
                  <c:v>6806.1509999999998</c:v>
                </c:pt>
                <c:pt idx="6764">
                  <c:v>6807.1509999999998</c:v>
                </c:pt>
                <c:pt idx="6765">
                  <c:v>6808.1549999999997</c:v>
                </c:pt>
                <c:pt idx="6766">
                  <c:v>6809.1660000000002</c:v>
                </c:pt>
                <c:pt idx="6767">
                  <c:v>6810.1750000000002</c:v>
                </c:pt>
                <c:pt idx="6768">
                  <c:v>6811.183</c:v>
                </c:pt>
                <c:pt idx="6769">
                  <c:v>6812.183</c:v>
                </c:pt>
                <c:pt idx="6770">
                  <c:v>6813.1959999999999</c:v>
                </c:pt>
                <c:pt idx="6771">
                  <c:v>6814.1970000000001</c:v>
                </c:pt>
                <c:pt idx="6772">
                  <c:v>6815.2039999999997</c:v>
                </c:pt>
                <c:pt idx="6773">
                  <c:v>6816.2129999999997</c:v>
                </c:pt>
                <c:pt idx="6774">
                  <c:v>6817.2190000000001</c:v>
                </c:pt>
                <c:pt idx="6775">
                  <c:v>6818.2269999999999</c:v>
                </c:pt>
                <c:pt idx="6776">
                  <c:v>6819.2280000000001</c:v>
                </c:pt>
                <c:pt idx="6777">
                  <c:v>6820.2349999999997</c:v>
                </c:pt>
                <c:pt idx="6778">
                  <c:v>6821.2439999999997</c:v>
                </c:pt>
                <c:pt idx="6779">
                  <c:v>6822.2529999999997</c:v>
                </c:pt>
                <c:pt idx="6780">
                  <c:v>6823.259</c:v>
                </c:pt>
                <c:pt idx="6781">
                  <c:v>6824.26</c:v>
                </c:pt>
                <c:pt idx="6782">
                  <c:v>6825.2669999999998</c:v>
                </c:pt>
                <c:pt idx="6783">
                  <c:v>6826.2749999999996</c:v>
                </c:pt>
                <c:pt idx="6784">
                  <c:v>6827.2820000000002</c:v>
                </c:pt>
                <c:pt idx="6785">
                  <c:v>6828.2809999999999</c:v>
                </c:pt>
                <c:pt idx="6786">
                  <c:v>6829.29</c:v>
                </c:pt>
                <c:pt idx="6787">
                  <c:v>6830.2969999999996</c:v>
                </c:pt>
                <c:pt idx="6788">
                  <c:v>6831.3119999999999</c:v>
                </c:pt>
                <c:pt idx="6789">
                  <c:v>6832.3220000000001</c:v>
                </c:pt>
                <c:pt idx="6790">
                  <c:v>6833.3220000000001</c:v>
                </c:pt>
                <c:pt idx="6791">
                  <c:v>6834.3230000000003</c:v>
                </c:pt>
                <c:pt idx="6792">
                  <c:v>6835.3370000000004</c:v>
                </c:pt>
                <c:pt idx="6793">
                  <c:v>6836.3440000000001</c:v>
                </c:pt>
                <c:pt idx="6794">
                  <c:v>6837.3519999999999</c:v>
                </c:pt>
                <c:pt idx="6795">
                  <c:v>6838.3530000000001</c:v>
                </c:pt>
                <c:pt idx="6796">
                  <c:v>6839.3609999999999</c:v>
                </c:pt>
                <c:pt idx="6797">
                  <c:v>6840.3680000000004</c:v>
                </c:pt>
                <c:pt idx="6798">
                  <c:v>6841.3680000000004</c:v>
                </c:pt>
                <c:pt idx="6799">
                  <c:v>6842.3779999999997</c:v>
                </c:pt>
                <c:pt idx="6800">
                  <c:v>6843.3860000000004</c:v>
                </c:pt>
                <c:pt idx="6801">
                  <c:v>6844.4</c:v>
                </c:pt>
                <c:pt idx="6802">
                  <c:v>6845.4070000000002</c:v>
                </c:pt>
                <c:pt idx="6803">
                  <c:v>6846.415</c:v>
                </c:pt>
                <c:pt idx="6804">
                  <c:v>6847.4210000000003</c:v>
                </c:pt>
                <c:pt idx="6805">
                  <c:v>6848.433</c:v>
                </c:pt>
                <c:pt idx="6806">
                  <c:v>6849.433</c:v>
                </c:pt>
                <c:pt idx="6807">
                  <c:v>6850.44</c:v>
                </c:pt>
                <c:pt idx="6808">
                  <c:v>6851.4480000000003</c:v>
                </c:pt>
                <c:pt idx="6809">
                  <c:v>6852.4520000000002</c:v>
                </c:pt>
                <c:pt idx="6810">
                  <c:v>6853.4549999999999</c:v>
                </c:pt>
                <c:pt idx="6811">
                  <c:v>6854.4629999999997</c:v>
                </c:pt>
                <c:pt idx="6812">
                  <c:v>6855.4629999999997</c:v>
                </c:pt>
                <c:pt idx="6813">
                  <c:v>6856.4639999999999</c:v>
                </c:pt>
                <c:pt idx="6814">
                  <c:v>6857.47</c:v>
                </c:pt>
                <c:pt idx="6815">
                  <c:v>6858.4790000000003</c:v>
                </c:pt>
                <c:pt idx="6816">
                  <c:v>6859.48</c:v>
                </c:pt>
                <c:pt idx="6817">
                  <c:v>6860.4840000000004</c:v>
                </c:pt>
                <c:pt idx="6818">
                  <c:v>6861.4939999999997</c:v>
                </c:pt>
                <c:pt idx="6819">
                  <c:v>6862.5010000000002</c:v>
                </c:pt>
                <c:pt idx="6820">
                  <c:v>6863.5020000000004</c:v>
                </c:pt>
                <c:pt idx="6821">
                  <c:v>6864.51</c:v>
                </c:pt>
                <c:pt idx="6822">
                  <c:v>6865.5150000000003</c:v>
                </c:pt>
                <c:pt idx="6823">
                  <c:v>6866.5280000000002</c:v>
                </c:pt>
                <c:pt idx="6824">
                  <c:v>6867.5410000000002</c:v>
                </c:pt>
                <c:pt idx="6825">
                  <c:v>6868.5460000000003</c:v>
                </c:pt>
                <c:pt idx="6826">
                  <c:v>6869.5559999999996</c:v>
                </c:pt>
                <c:pt idx="6827">
                  <c:v>6870.5649999999996</c:v>
                </c:pt>
                <c:pt idx="6828">
                  <c:v>6871.5649999999996</c:v>
                </c:pt>
                <c:pt idx="6829">
                  <c:v>6872.5730000000003</c:v>
                </c:pt>
                <c:pt idx="6830">
                  <c:v>6873.5780000000004</c:v>
                </c:pt>
                <c:pt idx="6831">
                  <c:v>6874.5780000000004</c:v>
                </c:pt>
                <c:pt idx="6832">
                  <c:v>6875.5879999999997</c:v>
                </c:pt>
                <c:pt idx="6833">
                  <c:v>6876.5889999999999</c:v>
                </c:pt>
                <c:pt idx="6834">
                  <c:v>6877.5889999999999</c:v>
                </c:pt>
                <c:pt idx="6835">
                  <c:v>6878.5919999999996</c:v>
                </c:pt>
                <c:pt idx="6836">
                  <c:v>6879.5950000000003</c:v>
                </c:pt>
                <c:pt idx="6837">
                  <c:v>6880.6049999999996</c:v>
                </c:pt>
                <c:pt idx="6838">
                  <c:v>6881.6189999999997</c:v>
                </c:pt>
                <c:pt idx="6839">
                  <c:v>6882.625</c:v>
                </c:pt>
                <c:pt idx="6840">
                  <c:v>6883.634</c:v>
                </c:pt>
                <c:pt idx="6841">
                  <c:v>6884.634</c:v>
                </c:pt>
                <c:pt idx="6842">
                  <c:v>6885.6329999999998</c:v>
                </c:pt>
                <c:pt idx="6843">
                  <c:v>6886.634</c:v>
                </c:pt>
                <c:pt idx="6844">
                  <c:v>6887.634</c:v>
                </c:pt>
                <c:pt idx="6845">
                  <c:v>6888.6350000000002</c:v>
                </c:pt>
                <c:pt idx="6846">
                  <c:v>6889.64</c:v>
                </c:pt>
                <c:pt idx="6847">
                  <c:v>6890.6419999999998</c:v>
                </c:pt>
                <c:pt idx="6848">
                  <c:v>6891.65</c:v>
                </c:pt>
                <c:pt idx="6849">
                  <c:v>6892.6490000000003</c:v>
                </c:pt>
                <c:pt idx="6850">
                  <c:v>6893.6490000000003</c:v>
                </c:pt>
                <c:pt idx="6851">
                  <c:v>6894.65</c:v>
                </c:pt>
                <c:pt idx="6852">
                  <c:v>6895.6580000000004</c:v>
                </c:pt>
                <c:pt idx="6853">
                  <c:v>6896.6689999999999</c:v>
                </c:pt>
                <c:pt idx="6854">
                  <c:v>6897.6750000000002</c:v>
                </c:pt>
                <c:pt idx="6855">
                  <c:v>6898.6809999999996</c:v>
                </c:pt>
                <c:pt idx="6856">
                  <c:v>6899.6880000000001</c:v>
                </c:pt>
                <c:pt idx="6857">
                  <c:v>6900.701</c:v>
                </c:pt>
                <c:pt idx="6858">
                  <c:v>6901.7039999999997</c:v>
                </c:pt>
                <c:pt idx="6859">
                  <c:v>6902.7169999999996</c:v>
                </c:pt>
                <c:pt idx="6860">
                  <c:v>6903.7269999999999</c:v>
                </c:pt>
                <c:pt idx="6861">
                  <c:v>6904.7280000000001</c:v>
                </c:pt>
                <c:pt idx="6862">
                  <c:v>6905.7349999999997</c:v>
                </c:pt>
                <c:pt idx="6863">
                  <c:v>6906.7449999999999</c:v>
                </c:pt>
                <c:pt idx="6864">
                  <c:v>6907.76</c:v>
                </c:pt>
                <c:pt idx="6865">
                  <c:v>6908.7650000000003</c:v>
                </c:pt>
                <c:pt idx="6866">
                  <c:v>6909.768</c:v>
                </c:pt>
                <c:pt idx="6867">
                  <c:v>6910.7749999999996</c:v>
                </c:pt>
                <c:pt idx="6868">
                  <c:v>6911.7790000000005</c:v>
                </c:pt>
                <c:pt idx="6869">
                  <c:v>6912.79</c:v>
                </c:pt>
                <c:pt idx="6870">
                  <c:v>6913.7920000000004</c:v>
                </c:pt>
                <c:pt idx="6871">
                  <c:v>6914.7979999999998</c:v>
                </c:pt>
                <c:pt idx="6872">
                  <c:v>6915.8059999999996</c:v>
                </c:pt>
                <c:pt idx="6873">
                  <c:v>6916.8130000000001</c:v>
                </c:pt>
                <c:pt idx="6874">
                  <c:v>6917.8249999999998</c:v>
                </c:pt>
                <c:pt idx="6875">
                  <c:v>6918.8249999999998</c:v>
                </c:pt>
                <c:pt idx="6876">
                  <c:v>6919.826</c:v>
                </c:pt>
                <c:pt idx="6877">
                  <c:v>6920.8289999999997</c:v>
                </c:pt>
                <c:pt idx="6878">
                  <c:v>6921.8379999999997</c:v>
                </c:pt>
                <c:pt idx="6879">
                  <c:v>6922.8459999999995</c:v>
                </c:pt>
                <c:pt idx="6880">
                  <c:v>6923.8530000000001</c:v>
                </c:pt>
                <c:pt idx="6881">
                  <c:v>6924.8689999999997</c:v>
                </c:pt>
                <c:pt idx="6882">
                  <c:v>6925.8760000000002</c:v>
                </c:pt>
                <c:pt idx="6883">
                  <c:v>6926.884</c:v>
                </c:pt>
                <c:pt idx="6884">
                  <c:v>6927.8909999999996</c:v>
                </c:pt>
                <c:pt idx="6885">
                  <c:v>6928.9049999999997</c:v>
                </c:pt>
                <c:pt idx="6886">
                  <c:v>6929.9089999999997</c:v>
                </c:pt>
                <c:pt idx="6887">
                  <c:v>6930.915</c:v>
                </c:pt>
                <c:pt idx="6888">
                  <c:v>6931.915</c:v>
                </c:pt>
                <c:pt idx="6889">
                  <c:v>6932.9219999999996</c:v>
                </c:pt>
                <c:pt idx="6890">
                  <c:v>6933.933</c:v>
                </c:pt>
                <c:pt idx="6891">
                  <c:v>6934.933</c:v>
                </c:pt>
                <c:pt idx="6892">
                  <c:v>6935.9459999999999</c:v>
                </c:pt>
                <c:pt idx="6893">
                  <c:v>6936.9530000000004</c:v>
                </c:pt>
                <c:pt idx="6894">
                  <c:v>6937.9620000000004</c:v>
                </c:pt>
                <c:pt idx="6895">
                  <c:v>6938.9709999999995</c:v>
                </c:pt>
                <c:pt idx="6896">
                  <c:v>6939.9709999999995</c:v>
                </c:pt>
                <c:pt idx="6897">
                  <c:v>6940.9790000000003</c:v>
                </c:pt>
                <c:pt idx="6898">
                  <c:v>6941.9830000000002</c:v>
                </c:pt>
                <c:pt idx="6899">
                  <c:v>6942.9930000000004</c:v>
                </c:pt>
                <c:pt idx="6900">
                  <c:v>6943.9989999999998</c:v>
                </c:pt>
                <c:pt idx="6901">
                  <c:v>6944.9989999999998</c:v>
                </c:pt>
                <c:pt idx="6902">
                  <c:v>6946.0119999999997</c:v>
                </c:pt>
                <c:pt idx="6903">
                  <c:v>6947.018</c:v>
                </c:pt>
                <c:pt idx="6904">
                  <c:v>6948.0259999999998</c:v>
                </c:pt>
                <c:pt idx="6905">
                  <c:v>6949.04</c:v>
                </c:pt>
                <c:pt idx="6906">
                  <c:v>6950.0479999999998</c:v>
                </c:pt>
                <c:pt idx="6907">
                  <c:v>6951.0590000000002</c:v>
                </c:pt>
                <c:pt idx="6908">
                  <c:v>6952.0649999999996</c:v>
                </c:pt>
                <c:pt idx="6909">
                  <c:v>6953.0649999999996</c:v>
                </c:pt>
                <c:pt idx="6910">
                  <c:v>6954.0720000000001</c:v>
                </c:pt>
                <c:pt idx="6911">
                  <c:v>6955.0730000000003</c:v>
                </c:pt>
                <c:pt idx="6912">
                  <c:v>6956.0789999999997</c:v>
                </c:pt>
                <c:pt idx="6913">
                  <c:v>6957.0879999999997</c:v>
                </c:pt>
                <c:pt idx="6914">
                  <c:v>6958.0919999999996</c:v>
                </c:pt>
                <c:pt idx="6915">
                  <c:v>6959.0959999999995</c:v>
                </c:pt>
                <c:pt idx="6916">
                  <c:v>6960.0969999999998</c:v>
                </c:pt>
                <c:pt idx="6917">
                  <c:v>6961.1049999999996</c:v>
                </c:pt>
                <c:pt idx="6918">
                  <c:v>6962.1109999999999</c:v>
                </c:pt>
                <c:pt idx="6919">
                  <c:v>6963.2560000000003</c:v>
                </c:pt>
                <c:pt idx="6920">
                  <c:v>6964.125</c:v>
                </c:pt>
                <c:pt idx="6921">
                  <c:v>6965.14</c:v>
                </c:pt>
                <c:pt idx="6922">
                  <c:v>6966.143</c:v>
                </c:pt>
                <c:pt idx="6923">
                  <c:v>6967.152</c:v>
                </c:pt>
                <c:pt idx="6924">
                  <c:v>6968.24</c:v>
                </c:pt>
                <c:pt idx="6925">
                  <c:v>6969.1679999999997</c:v>
                </c:pt>
                <c:pt idx="6926">
                  <c:v>6970.1679999999997</c:v>
                </c:pt>
                <c:pt idx="6927">
                  <c:v>6971.174</c:v>
                </c:pt>
                <c:pt idx="6928">
                  <c:v>6972.1819999999998</c:v>
                </c:pt>
                <c:pt idx="6929">
                  <c:v>6973.2569999999996</c:v>
                </c:pt>
                <c:pt idx="6930">
                  <c:v>6974.1980000000003</c:v>
                </c:pt>
                <c:pt idx="6931">
                  <c:v>6975.2060000000001</c:v>
                </c:pt>
                <c:pt idx="6932">
                  <c:v>6976.2160000000003</c:v>
                </c:pt>
                <c:pt idx="6933">
                  <c:v>6977.2290000000003</c:v>
                </c:pt>
                <c:pt idx="6934">
                  <c:v>6978.2439999999997</c:v>
                </c:pt>
                <c:pt idx="6935">
                  <c:v>6979.2520000000004</c:v>
                </c:pt>
                <c:pt idx="6936">
                  <c:v>6980.26</c:v>
                </c:pt>
                <c:pt idx="6937">
                  <c:v>6981.2659999999996</c:v>
                </c:pt>
                <c:pt idx="6938">
                  <c:v>6982.2749999999996</c:v>
                </c:pt>
                <c:pt idx="6939">
                  <c:v>6983.2839999999997</c:v>
                </c:pt>
                <c:pt idx="6940">
                  <c:v>6984.2920000000004</c:v>
                </c:pt>
                <c:pt idx="6941">
                  <c:v>6985.2920000000004</c:v>
                </c:pt>
                <c:pt idx="6942">
                  <c:v>6986.2920000000004</c:v>
                </c:pt>
                <c:pt idx="6943">
                  <c:v>6987.3069999999998</c:v>
                </c:pt>
                <c:pt idx="6944">
                  <c:v>6988.3109999999997</c:v>
                </c:pt>
                <c:pt idx="6945">
                  <c:v>6989.31</c:v>
                </c:pt>
                <c:pt idx="6946">
                  <c:v>6990.31</c:v>
                </c:pt>
                <c:pt idx="6947">
                  <c:v>6991.3209999999999</c:v>
                </c:pt>
                <c:pt idx="6948">
                  <c:v>6992.326</c:v>
                </c:pt>
                <c:pt idx="6949">
                  <c:v>6993.3389999999999</c:v>
                </c:pt>
                <c:pt idx="6950">
                  <c:v>6994.3459999999995</c:v>
                </c:pt>
                <c:pt idx="6951">
                  <c:v>6995.3519999999999</c:v>
                </c:pt>
                <c:pt idx="6952">
                  <c:v>6996.3590000000004</c:v>
                </c:pt>
                <c:pt idx="6953">
                  <c:v>6997.3680000000004</c:v>
                </c:pt>
                <c:pt idx="6954">
                  <c:v>6998.3760000000002</c:v>
                </c:pt>
                <c:pt idx="6955">
                  <c:v>6999.3770000000004</c:v>
                </c:pt>
                <c:pt idx="6956">
                  <c:v>7000.3860000000004</c:v>
                </c:pt>
                <c:pt idx="6957">
                  <c:v>7001.3890000000001</c:v>
                </c:pt>
                <c:pt idx="6958">
                  <c:v>7002.4</c:v>
                </c:pt>
                <c:pt idx="6959">
                  <c:v>7003.4080000000004</c:v>
                </c:pt>
                <c:pt idx="6960">
                  <c:v>7004.4170000000004</c:v>
                </c:pt>
                <c:pt idx="6961">
                  <c:v>7005.43</c:v>
                </c:pt>
                <c:pt idx="6962">
                  <c:v>7006.4319999999998</c:v>
                </c:pt>
                <c:pt idx="6963">
                  <c:v>7007.4319999999998</c:v>
                </c:pt>
                <c:pt idx="6964">
                  <c:v>7008.4319999999998</c:v>
                </c:pt>
                <c:pt idx="6965">
                  <c:v>7009.4369999999999</c:v>
                </c:pt>
                <c:pt idx="6966">
                  <c:v>7010.4520000000002</c:v>
                </c:pt>
                <c:pt idx="6967">
                  <c:v>7011.4650000000001</c:v>
                </c:pt>
                <c:pt idx="6968">
                  <c:v>7012.4780000000001</c:v>
                </c:pt>
                <c:pt idx="6969">
                  <c:v>7013.4840000000004</c:v>
                </c:pt>
                <c:pt idx="6970">
                  <c:v>7014.4840000000004</c:v>
                </c:pt>
                <c:pt idx="6971">
                  <c:v>7015.4930000000004</c:v>
                </c:pt>
                <c:pt idx="6972">
                  <c:v>7016.5020000000004</c:v>
                </c:pt>
                <c:pt idx="6973">
                  <c:v>7017.5110000000004</c:v>
                </c:pt>
                <c:pt idx="6974">
                  <c:v>7018.5140000000001</c:v>
                </c:pt>
                <c:pt idx="6975">
                  <c:v>7019.5249999999996</c:v>
                </c:pt>
                <c:pt idx="6976">
                  <c:v>7020.5259999999998</c:v>
                </c:pt>
                <c:pt idx="6977">
                  <c:v>7021.54</c:v>
                </c:pt>
                <c:pt idx="6978">
                  <c:v>7022.5479999999998</c:v>
                </c:pt>
                <c:pt idx="6979">
                  <c:v>7023.5569999999998</c:v>
                </c:pt>
                <c:pt idx="6980">
                  <c:v>7024.558</c:v>
                </c:pt>
                <c:pt idx="6981">
                  <c:v>7025.5590000000002</c:v>
                </c:pt>
                <c:pt idx="6982">
                  <c:v>7026.558</c:v>
                </c:pt>
                <c:pt idx="6983">
                  <c:v>7027.5709999999999</c:v>
                </c:pt>
                <c:pt idx="6984">
                  <c:v>7028.5720000000001</c:v>
                </c:pt>
                <c:pt idx="6985">
                  <c:v>7029.5770000000002</c:v>
                </c:pt>
                <c:pt idx="6986">
                  <c:v>7030.59</c:v>
                </c:pt>
                <c:pt idx="6987">
                  <c:v>7031.5950000000003</c:v>
                </c:pt>
                <c:pt idx="6988">
                  <c:v>7032.6030000000001</c:v>
                </c:pt>
                <c:pt idx="6989">
                  <c:v>7033.607</c:v>
                </c:pt>
                <c:pt idx="6990">
                  <c:v>7034.6189999999997</c:v>
                </c:pt>
                <c:pt idx="6991">
                  <c:v>7035.634</c:v>
                </c:pt>
                <c:pt idx="6992">
                  <c:v>7036.6419999999998</c:v>
                </c:pt>
                <c:pt idx="6993">
                  <c:v>7037.65</c:v>
                </c:pt>
                <c:pt idx="6994">
                  <c:v>7038.6559999999999</c:v>
                </c:pt>
                <c:pt idx="6995">
                  <c:v>7039.665</c:v>
                </c:pt>
                <c:pt idx="6996">
                  <c:v>7040.6660000000002</c:v>
                </c:pt>
                <c:pt idx="6997">
                  <c:v>7041.6809999999996</c:v>
                </c:pt>
                <c:pt idx="6998">
                  <c:v>7042.6819999999998</c:v>
                </c:pt>
                <c:pt idx="6999">
                  <c:v>7043.6859999999997</c:v>
                </c:pt>
                <c:pt idx="7000">
                  <c:v>7044.6970000000001</c:v>
                </c:pt>
                <c:pt idx="7001">
                  <c:v>7045.6980000000003</c:v>
                </c:pt>
                <c:pt idx="7002">
                  <c:v>7046.6980000000003</c:v>
                </c:pt>
                <c:pt idx="7003">
                  <c:v>7047.701</c:v>
                </c:pt>
                <c:pt idx="7004">
                  <c:v>7048.7060000000001</c:v>
                </c:pt>
                <c:pt idx="7005">
                  <c:v>7049.7160000000003</c:v>
                </c:pt>
                <c:pt idx="7006">
                  <c:v>7050.7290000000003</c:v>
                </c:pt>
                <c:pt idx="7007">
                  <c:v>7051.7290000000003</c:v>
                </c:pt>
                <c:pt idx="7008">
                  <c:v>7052.7349999999997</c:v>
                </c:pt>
                <c:pt idx="7009">
                  <c:v>7053.7489999999998</c:v>
                </c:pt>
                <c:pt idx="7010">
                  <c:v>7054.76</c:v>
                </c:pt>
                <c:pt idx="7011">
                  <c:v>7055.7690000000002</c:v>
                </c:pt>
                <c:pt idx="7012">
                  <c:v>7056.7780000000002</c:v>
                </c:pt>
                <c:pt idx="7013">
                  <c:v>7057.7910000000002</c:v>
                </c:pt>
                <c:pt idx="7014">
                  <c:v>7058.7979999999998</c:v>
                </c:pt>
                <c:pt idx="7015">
                  <c:v>7059.7969999999996</c:v>
                </c:pt>
                <c:pt idx="7016">
                  <c:v>7060.8</c:v>
                </c:pt>
                <c:pt idx="7017">
                  <c:v>7061.8059999999996</c:v>
                </c:pt>
                <c:pt idx="7018">
                  <c:v>7062.8140000000003</c:v>
                </c:pt>
                <c:pt idx="7019">
                  <c:v>7063.8220000000001</c:v>
                </c:pt>
                <c:pt idx="7020">
                  <c:v>7064.8310000000001</c:v>
                </c:pt>
                <c:pt idx="7021">
                  <c:v>7065.8389999999999</c:v>
                </c:pt>
                <c:pt idx="7022">
                  <c:v>7066.8450000000003</c:v>
                </c:pt>
                <c:pt idx="7023">
                  <c:v>7067.8540000000003</c:v>
                </c:pt>
                <c:pt idx="7024">
                  <c:v>7068.8609999999999</c:v>
                </c:pt>
                <c:pt idx="7025">
                  <c:v>7069.8710000000001</c:v>
                </c:pt>
                <c:pt idx="7026">
                  <c:v>7070.875</c:v>
                </c:pt>
                <c:pt idx="7027">
                  <c:v>7071.8860000000004</c:v>
                </c:pt>
                <c:pt idx="7028">
                  <c:v>7072.8919999999998</c:v>
                </c:pt>
                <c:pt idx="7029">
                  <c:v>7073.8990000000003</c:v>
                </c:pt>
                <c:pt idx="7030">
                  <c:v>7074.9059999999999</c:v>
                </c:pt>
                <c:pt idx="7031">
                  <c:v>7075.9049999999997</c:v>
                </c:pt>
                <c:pt idx="7032">
                  <c:v>7076.9080000000004</c:v>
                </c:pt>
                <c:pt idx="7033">
                  <c:v>7077.915</c:v>
                </c:pt>
                <c:pt idx="7034">
                  <c:v>7078.9160000000002</c:v>
                </c:pt>
                <c:pt idx="7035">
                  <c:v>7079.9160000000002</c:v>
                </c:pt>
                <c:pt idx="7036">
                  <c:v>7080.93</c:v>
                </c:pt>
                <c:pt idx="7037">
                  <c:v>7081.9309999999996</c:v>
                </c:pt>
                <c:pt idx="7038">
                  <c:v>7082.9380000000001</c:v>
                </c:pt>
                <c:pt idx="7039">
                  <c:v>7083.9380000000001</c:v>
                </c:pt>
                <c:pt idx="7040">
                  <c:v>7084.9480000000003</c:v>
                </c:pt>
                <c:pt idx="7041">
                  <c:v>7085.9539999999997</c:v>
                </c:pt>
                <c:pt idx="7042">
                  <c:v>7086.9560000000001</c:v>
                </c:pt>
                <c:pt idx="7043">
                  <c:v>7087.9620000000004</c:v>
                </c:pt>
                <c:pt idx="7044">
                  <c:v>7088.9709999999995</c:v>
                </c:pt>
                <c:pt idx="7045">
                  <c:v>7089.9769999999999</c:v>
                </c:pt>
                <c:pt idx="7046">
                  <c:v>7090.9859999999999</c:v>
                </c:pt>
                <c:pt idx="7047">
                  <c:v>7091.9939999999997</c:v>
                </c:pt>
                <c:pt idx="7048">
                  <c:v>7092.9930000000004</c:v>
                </c:pt>
                <c:pt idx="7049">
                  <c:v>7094.0010000000002</c:v>
                </c:pt>
                <c:pt idx="7050">
                  <c:v>7095.01</c:v>
                </c:pt>
                <c:pt idx="7051">
                  <c:v>7096.0240000000003</c:v>
                </c:pt>
                <c:pt idx="7052">
                  <c:v>7097.0249999999996</c:v>
                </c:pt>
                <c:pt idx="7053">
                  <c:v>7098.0249999999996</c:v>
                </c:pt>
                <c:pt idx="7054">
                  <c:v>7099.03</c:v>
                </c:pt>
                <c:pt idx="7055">
                  <c:v>7100.0420000000004</c:v>
                </c:pt>
                <c:pt idx="7056">
                  <c:v>7101.0450000000001</c:v>
                </c:pt>
                <c:pt idx="7057">
                  <c:v>7102.058</c:v>
                </c:pt>
                <c:pt idx="7058">
                  <c:v>7103.0709999999999</c:v>
                </c:pt>
                <c:pt idx="7059">
                  <c:v>7104.08</c:v>
                </c:pt>
                <c:pt idx="7060">
                  <c:v>7105.0810000000001</c:v>
                </c:pt>
                <c:pt idx="7061">
                  <c:v>7106.0910000000003</c:v>
                </c:pt>
                <c:pt idx="7062">
                  <c:v>7107.1019999999999</c:v>
                </c:pt>
                <c:pt idx="7063">
                  <c:v>7108.11</c:v>
                </c:pt>
                <c:pt idx="7064">
                  <c:v>7109.1210000000001</c:v>
                </c:pt>
                <c:pt idx="7065">
                  <c:v>7110.1210000000001</c:v>
                </c:pt>
                <c:pt idx="7066">
                  <c:v>7111.1350000000002</c:v>
                </c:pt>
                <c:pt idx="7067">
                  <c:v>7112.1390000000001</c:v>
                </c:pt>
                <c:pt idx="7068">
                  <c:v>7113.143</c:v>
                </c:pt>
                <c:pt idx="7069">
                  <c:v>7114.1509999999998</c:v>
                </c:pt>
                <c:pt idx="7070">
                  <c:v>7115.152</c:v>
                </c:pt>
                <c:pt idx="7071">
                  <c:v>7116.1589999999997</c:v>
                </c:pt>
                <c:pt idx="7072">
                  <c:v>7117.1689999999999</c:v>
                </c:pt>
                <c:pt idx="7073">
                  <c:v>7118.1809999999996</c:v>
                </c:pt>
                <c:pt idx="7074">
                  <c:v>7119.1850000000004</c:v>
                </c:pt>
                <c:pt idx="7075">
                  <c:v>7120.1869999999999</c:v>
                </c:pt>
                <c:pt idx="7076">
                  <c:v>7121.1970000000001</c:v>
                </c:pt>
                <c:pt idx="7077">
                  <c:v>7122.2030000000004</c:v>
                </c:pt>
                <c:pt idx="7078">
                  <c:v>7123.2150000000001</c:v>
                </c:pt>
                <c:pt idx="7079">
                  <c:v>7124.22</c:v>
                </c:pt>
                <c:pt idx="7080">
                  <c:v>7125.2209999999995</c:v>
                </c:pt>
                <c:pt idx="7081">
                  <c:v>7126.232</c:v>
                </c:pt>
                <c:pt idx="7082">
                  <c:v>7127.2449999999999</c:v>
                </c:pt>
                <c:pt idx="7083">
                  <c:v>7128.25</c:v>
                </c:pt>
                <c:pt idx="7084">
                  <c:v>7129.259</c:v>
                </c:pt>
                <c:pt idx="7085">
                  <c:v>7130.2640000000001</c:v>
                </c:pt>
                <c:pt idx="7086">
                  <c:v>7131.2759999999998</c:v>
                </c:pt>
                <c:pt idx="7087">
                  <c:v>7132.2830000000004</c:v>
                </c:pt>
                <c:pt idx="7088">
                  <c:v>7133.3990000000003</c:v>
                </c:pt>
                <c:pt idx="7089">
                  <c:v>7134.2910000000002</c:v>
                </c:pt>
                <c:pt idx="7090">
                  <c:v>7135.299</c:v>
                </c:pt>
                <c:pt idx="7091">
                  <c:v>7136.3059999999996</c:v>
                </c:pt>
                <c:pt idx="7092">
                  <c:v>7137.3059999999996</c:v>
                </c:pt>
                <c:pt idx="7093">
                  <c:v>7138.4160000000002</c:v>
                </c:pt>
                <c:pt idx="7094">
                  <c:v>7139.326</c:v>
                </c:pt>
                <c:pt idx="7095">
                  <c:v>7140.3289999999997</c:v>
                </c:pt>
                <c:pt idx="7096">
                  <c:v>7141.3389999999999</c:v>
                </c:pt>
                <c:pt idx="7097">
                  <c:v>7142.3530000000001</c:v>
                </c:pt>
                <c:pt idx="7098">
                  <c:v>7143.4160000000002</c:v>
                </c:pt>
                <c:pt idx="7099">
                  <c:v>7144.3540000000003</c:v>
                </c:pt>
                <c:pt idx="7100">
                  <c:v>7145.3689999999997</c:v>
                </c:pt>
                <c:pt idx="7101">
                  <c:v>7146.375</c:v>
                </c:pt>
                <c:pt idx="7102">
                  <c:v>7147.3860000000004</c:v>
                </c:pt>
                <c:pt idx="7103">
                  <c:v>7148.424</c:v>
                </c:pt>
                <c:pt idx="7104">
                  <c:v>7149.3850000000002</c:v>
                </c:pt>
                <c:pt idx="7105">
                  <c:v>7150.3850000000002</c:v>
                </c:pt>
                <c:pt idx="7106">
                  <c:v>7151.393</c:v>
                </c:pt>
                <c:pt idx="7107">
                  <c:v>7152.393</c:v>
                </c:pt>
                <c:pt idx="7108">
                  <c:v>7153.442</c:v>
                </c:pt>
                <c:pt idx="7109">
                  <c:v>7154.4040000000005</c:v>
                </c:pt>
                <c:pt idx="7110">
                  <c:v>7155.4160000000002</c:v>
                </c:pt>
                <c:pt idx="7111">
                  <c:v>7156.415</c:v>
                </c:pt>
                <c:pt idx="7112">
                  <c:v>7157.4160000000002</c:v>
                </c:pt>
                <c:pt idx="7113">
                  <c:v>7158.4290000000001</c:v>
                </c:pt>
                <c:pt idx="7114">
                  <c:v>7159.4309999999996</c:v>
                </c:pt>
                <c:pt idx="7115">
                  <c:v>7160.4309999999996</c:v>
                </c:pt>
                <c:pt idx="7116">
                  <c:v>7161.4390000000003</c:v>
                </c:pt>
                <c:pt idx="7117">
                  <c:v>7162.4520000000002</c:v>
                </c:pt>
                <c:pt idx="7118">
                  <c:v>7163.4560000000001</c:v>
                </c:pt>
                <c:pt idx="7119">
                  <c:v>7164.4660000000003</c:v>
                </c:pt>
                <c:pt idx="7120">
                  <c:v>7165.4679999999998</c:v>
                </c:pt>
                <c:pt idx="7121">
                  <c:v>7166.48</c:v>
                </c:pt>
                <c:pt idx="7122">
                  <c:v>7167.4840000000004</c:v>
                </c:pt>
                <c:pt idx="7123">
                  <c:v>7168.4849999999997</c:v>
                </c:pt>
                <c:pt idx="7124">
                  <c:v>7169.4870000000001</c:v>
                </c:pt>
                <c:pt idx="7125">
                  <c:v>7170.4949999999999</c:v>
                </c:pt>
                <c:pt idx="7126">
                  <c:v>7171.51</c:v>
                </c:pt>
                <c:pt idx="7127">
                  <c:v>7172.5150000000003</c:v>
                </c:pt>
                <c:pt idx="7128">
                  <c:v>7173.518</c:v>
                </c:pt>
                <c:pt idx="7129">
                  <c:v>7174.5249999999996</c:v>
                </c:pt>
                <c:pt idx="7130">
                  <c:v>7175.5309999999999</c:v>
                </c:pt>
                <c:pt idx="7131">
                  <c:v>7176.5439999999999</c:v>
                </c:pt>
                <c:pt idx="7132">
                  <c:v>7177.55</c:v>
                </c:pt>
                <c:pt idx="7133">
                  <c:v>7178.5590000000002</c:v>
                </c:pt>
                <c:pt idx="7134">
                  <c:v>7179.5590000000002</c:v>
                </c:pt>
                <c:pt idx="7135">
                  <c:v>7180.5609999999997</c:v>
                </c:pt>
                <c:pt idx="7136">
                  <c:v>7181.5630000000001</c:v>
                </c:pt>
                <c:pt idx="7137">
                  <c:v>7182.5709999999999</c:v>
                </c:pt>
                <c:pt idx="7138">
                  <c:v>7183.5720000000001</c:v>
                </c:pt>
                <c:pt idx="7139">
                  <c:v>7184.576</c:v>
                </c:pt>
                <c:pt idx="7140">
                  <c:v>7185.5770000000002</c:v>
                </c:pt>
                <c:pt idx="7141">
                  <c:v>7186.5780000000004</c:v>
                </c:pt>
                <c:pt idx="7142">
                  <c:v>7187.5879999999997</c:v>
                </c:pt>
                <c:pt idx="7143">
                  <c:v>7188.5929999999998</c:v>
                </c:pt>
                <c:pt idx="7144">
                  <c:v>7189.6030000000001</c:v>
                </c:pt>
                <c:pt idx="7145">
                  <c:v>7190.6120000000001</c:v>
                </c:pt>
                <c:pt idx="7146">
                  <c:v>7191.6180000000004</c:v>
                </c:pt>
                <c:pt idx="7147">
                  <c:v>7192.6189999999997</c:v>
                </c:pt>
                <c:pt idx="7148">
                  <c:v>7193.6189999999997</c:v>
                </c:pt>
                <c:pt idx="7149">
                  <c:v>7194.634</c:v>
                </c:pt>
                <c:pt idx="7150">
                  <c:v>7195.6350000000002</c:v>
                </c:pt>
                <c:pt idx="7151">
                  <c:v>7196.6350000000002</c:v>
                </c:pt>
                <c:pt idx="7152">
                  <c:v>7197.6490000000003</c:v>
                </c:pt>
                <c:pt idx="7153">
                  <c:v>7198.65</c:v>
                </c:pt>
                <c:pt idx="7154">
                  <c:v>7199.6509999999998</c:v>
                </c:pt>
                <c:pt idx="7155">
                  <c:v>7200.6570000000002</c:v>
                </c:pt>
                <c:pt idx="7156">
                  <c:v>7201.6670000000004</c:v>
                </c:pt>
                <c:pt idx="7157">
                  <c:v>7202.6719999999996</c:v>
                </c:pt>
                <c:pt idx="7158">
                  <c:v>7203.68</c:v>
                </c:pt>
                <c:pt idx="7159">
                  <c:v>7204.6869999999999</c:v>
                </c:pt>
                <c:pt idx="7160">
                  <c:v>7205.6880000000001</c:v>
                </c:pt>
                <c:pt idx="7161">
                  <c:v>7206.6980000000003</c:v>
                </c:pt>
                <c:pt idx="7162">
                  <c:v>7207.7039999999997</c:v>
                </c:pt>
                <c:pt idx="7163">
                  <c:v>7208.7129999999997</c:v>
                </c:pt>
                <c:pt idx="7164">
                  <c:v>7209.7209999999995</c:v>
                </c:pt>
                <c:pt idx="7165">
                  <c:v>7210.7269999999999</c:v>
                </c:pt>
                <c:pt idx="7166">
                  <c:v>7211.732</c:v>
                </c:pt>
                <c:pt idx="7167">
                  <c:v>7212.7430000000004</c:v>
                </c:pt>
                <c:pt idx="7168">
                  <c:v>7213.7430000000004</c:v>
                </c:pt>
                <c:pt idx="7169">
                  <c:v>7214.7479999999996</c:v>
                </c:pt>
                <c:pt idx="7170">
                  <c:v>7215.76</c:v>
                </c:pt>
                <c:pt idx="7171">
                  <c:v>7216.7629999999999</c:v>
                </c:pt>
                <c:pt idx="7172">
                  <c:v>7217.7640000000001</c:v>
                </c:pt>
                <c:pt idx="7173">
                  <c:v>7218.7659999999996</c:v>
                </c:pt>
                <c:pt idx="7174">
                  <c:v>7219.777</c:v>
                </c:pt>
                <c:pt idx="7175">
                  <c:v>7220.7780000000002</c:v>
                </c:pt>
                <c:pt idx="7176">
                  <c:v>7221.7910000000002</c:v>
                </c:pt>
                <c:pt idx="7177">
                  <c:v>7222.7979999999998</c:v>
                </c:pt>
                <c:pt idx="7178">
                  <c:v>7223.8090000000002</c:v>
                </c:pt>
                <c:pt idx="7179">
                  <c:v>7224.8209999999999</c:v>
                </c:pt>
                <c:pt idx="7180">
                  <c:v>7225.8220000000001</c:v>
                </c:pt>
                <c:pt idx="7181">
                  <c:v>7226.8209999999999</c:v>
                </c:pt>
                <c:pt idx="7182">
                  <c:v>7227.8310000000001</c:v>
                </c:pt>
                <c:pt idx="7183">
                  <c:v>7228.8379999999997</c:v>
                </c:pt>
                <c:pt idx="7184">
                  <c:v>7229.8450000000003</c:v>
                </c:pt>
                <c:pt idx="7185">
                  <c:v>7230.8540000000003</c:v>
                </c:pt>
                <c:pt idx="7186">
                  <c:v>7231.8530000000001</c:v>
                </c:pt>
                <c:pt idx="7187">
                  <c:v>7232.8580000000002</c:v>
                </c:pt>
                <c:pt idx="7188">
                  <c:v>7233.8590000000004</c:v>
                </c:pt>
                <c:pt idx="7189">
                  <c:v>7234.8680000000004</c:v>
                </c:pt>
                <c:pt idx="7190">
                  <c:v>7235.8680000000004</c:v>
                </c:pt>
                <c:pt idx="7191">
                  <c:v>7236.8689999999997</c:v>
                </c:pt>
                <c:pt idx="7192">
                  <c:v>7237.8689999999997</c:v>
                </c:pt>
                <c:pt idx="7193">
                  <c:v>7238.8739999999998</c:v>
                </c:pt>
                <c:pt idx="7194">
                  <c:v>7239.884</c:v>
                </c:pt>
                <c:pt idx="7195">
                  <c:v>7240.8829999999998</c:v>
                </c:pt>
                <c:pt idx="7196">
                  <c:v>7241.884</c:v>
                </c:pt>
                <c:pt idx="7197">
                  <c:v>7242.884</c:v>
                </c:pt>
                <c:pt idx="7198">
                  <c:v>7243.8909999999996</c:v>
                </c:pt>
                <c:pt idx="7199">
                  <c:v>7244.9009999999998</c:v>
                </c:pt>
                <c:pt idx="7200">
                  <c:v>7245.9160000000002</c:v>
                </c:pt>
                <c:pt idx="7201">
                  <c:v>7246.9309999999996</c:v>
                </c:pt>
                <c:pt idx="7202">
                  <c:v>7247.9309999999996</c:v>
                </c:pt>
                <c:pt idx="7203">
                  <c:v>7248.9359999999997</c:v>
                </c:pt>
                <c:pt idx="7204">
                  <c:v>7249.9470000000001</c:v>
                </c:pt>
                <c:pt idx="7205">
                  <c:v>7250.9480000000003</c:v>
                </c:pt>
                <c:pt idx="7206">
                  <c:v>7251.9530000000004</c:v>
                </c:pt>
                <c:pt idx="7207">
                  <c:v>7252.9650000000001</c:v>
                </c:pt>
                <c:pt idx="7208">
                  <c:v>7253.9679999999998</c:v>
                </c:pt>
                <c:pt idx="7209">
                  <c:v>7254.982</c:v>
                </c:pt>
                <c:pt idx="7210">
                  <c:v>7255.9939999999997</c:v>
                </c:pt>
                <c:pt idx="7211">
                  <c:v>7257.0029999999997</c:v>
                </c:pt>
                <c:pt idx="7212">
                  <c:v>7258.009</c:v>
                </c:pt>
                <c:pt idx="7213">
                  <c:v>7259.009</c:v>
                </c:pt>
                <c:pt idx="7214">
                  <c:v>7260.01</c:v>
                </c:pt>
                <c:pt idx="7215">
                  <c:v>7261.0169999999998</c:v>
                </c:pt>
                <c:pt idx="7216">
                  <c:v>7262.0169999999998</c:v>
                </c:pt>
                <c:pt idx="7217">
                  <c:v>7263.0280000000002</c:v>
                </c:pt>
                <c:pt idx="7218">
                  <c:v>7264.0320000000002</c:v>
                </c:pt>
                <c:pt idx="7219">
                  <c:v>7265.0410000000002</c:v>
                </c:pt>
                <c:pt idx="7220">
                  <c:v>7266.0410000000002</c:v>
                </c:pt>
                <c:pt idx="7221">
                  <c:v>7267.0450000000001</c:v>
                </c:pt>
                <c:pt idx="7222">
                  <c:v>7268.0569999999998</c:v>
                </c:pt>
                <c:pt idx="7223">
                  <c:v>7269.0569999999998</c:v>
                </c:pt>
                <c:pt idx="7224">
                  <c:v>7270.0649999999996</c:v>
                </c:pt>
                <c:pt idx="7225">
                  <c:v>7271.0720000000001</c:v>
                </c:pt>
                <c:pt idx="7226">
                  <c:v>7272.0709999999999</c:v>
                </c:pt>
                <c:pt idx="7227">
                  <c:v>7273.08</c:v>
                </c:pt>
                <c:pt idx="7228">
                  <c:v>7274.0879999999997</c:v>
                </c:pt>
                <c:pt idx="7229">
                  <c:v>7275.0879999999997</c:v>
                </c:pt>
                <c:pt idx="7230">
                  <c:v>7276.0889999999999</c:v>
                </c:pt>
                <c:pt idx="7231">
                  <c:v>7277.0950000000003</c:v>
                </c:pt>
                <c:pt idx="7232">
                  <c:v>7278.107</c:v>
                </c:pt>
                <c:pt idx="7233">
                  <c:v>7279.1189999999997</c:v>
                </c:pt>
                <c:pt idx="7234">
                  <c:v>7280.1260000000002</c:v>
                </c:pt>
                <c:pt idx="7235">
                  <c:v>7281.1350000000002</c:v>
                </c:pt>
                <c:pt idx="7236">
                  <c:v>7282.1409999999996</c:v>
                </c:pt>
                <c:pt idx="7237">
                  <c:v>7283.1490000000003</c:v>
                </c:pt>
                <c:pt idx="7238">
                  <c:v>7284.1580000000004</c:v>
                </c:pt>
                <c:pt idx="7239">
                  <c:v>7285.165</c:v>
                </c:pt>
                <c:pt idx="7240">
                  <c:v>7286.1660000000002</c:v>
                </c:pt>
                <c:pt idx="7241">
                  <c:v>7287.1660000000002</c:v>
                </c:pt>
                <c:pt idx="7242">
                  <c:v>7288.174</c:v>
                </c:pt>
                <c:pt idx="7243">
                  <c:v>7289.18</c:v>
                </c:pt>
                <c:pt idx="7244">
                  <c:v>7290.1880000000001</c:v>
                </c:pt>
                <c:pt idx="7245">
                  <c:v>7291.1959999999999</c:v>
                </c:pt>
                <c:pt idx="7246">
                  <c:v>7292.2030000000004</c:v>
                </c:pt>
                <c:pt idx="7247">
                  <c:v>7293.2120000000004</c:v>
                </c:pt>
                <c:pt idx="7248">
                  <c:v>7294.2120000000004</c:v>
                </c:pt>
                <c:pt idx="7249">
                  <c:v>7295.2120000000004</c:v>
                </c:pt>
                <c:pt idx="7250">
                  <c:v>7296.22</c:v>
                </c:pt>
                <c:pt idx="7251">
                  <c:v>7297.22</c:v>
                </c:pt>
                <c:pt idx="7252">
                  <c:v>7298.2309999999998</c:v>
                </c:pt>
                <c:pt idx="7253">
                  <c:v>7299.2370000000001</c:v>
                </c:pt>
                <c:pt idx="7254">
                  <c:v>7300.2449999999999</c:v>
                </c:pt>
                <c:pt idx="7255">
                  <c:v>7301.26</c:v>
                </c:pt>
                <c:pt idx="7256">
                  <c:v>7302.2659999999996</c:v>
                </c:pt>
                <c:pt idx="7257">
                  <c:v>7303.2749999999996</c:v>
                </c:pt>
                <c:pt idx="7258">
                  <c:v>7304.2740000000003</c:v>
                </c:pt>
                <c:pt idx="7259">
                  <c:v>7305.2759999999998</c:v>
                </c:pt>
                <c:pt idx="7260">
                  <c:v>7306.2749999999996</c:v>
                </c:pt>
                <c:pt idx="7261">
                  <c:v>7307.2910000000002</c:v>
                </c:pt>
                <c:pt idx="7262">
                  <c:v>7308.2960000000003</c:v>
                </c:pt>
                <c:pt idx="7263">
                  <c:v>7309.2969999999996</c:v>
                </c:pt>
                <c:pt idx="7264">
                  <c:v>7310.2979999999998</c:v>
                </c:pt>
                <c:pt idx="7265">
                  <c:v>7311.3069999999998</c:v>
                </c:pt>
                <c:pt idx="7266">
                  <c:v>7312.3109999999997</c:v>
                </c:pt>
                <c:pt idx="7267">
                  <c:v>7313.3220000000001</c:v>
                </c:pt>
                <c:pt idx="7268">
                  <c:v>7314.3220000000001</c:v>
                </c:pt>
                <c:pt idx="7269">
                  <c:v>7315.3230000000003</c:v>
                </c:pt>
                <c:pt idx="7270">
                  <c:v>7316.3370000000004</c:v>
                </c:pt>
                <c:pt idx="7271">
                  <c:v>7317.3459999999995</c:v>
                </c:pt>
                <c:pt idx="7272">
                  <c:v>7318.3549999999996</c:v>
                </c:pt>
                <c:pt idx="7273">
                  <c:v>7319.3689999999997</c:v>
                </c:pt>
                <c:pt idx="7274">
                  <c:v>7320.3689999999997</c:v>
                </c:pt>
                <c:pt idx="7275">
                  <c:v>7321.3689999999997</c:v>
                </c:pt>
                <c:pt idx="7276">
                  <c:v>7322.3850000000002</c:v>
                </c:pt>
                <c:pt idx="7277">
                  <c:v>7323.39</c:v>
                </c:pt>
                <c:pt idx="7278">
                  <c:v>7324.4009999999998</c:v>
                </c:pt>
                <c:pt idx="7279">
                  <c:v>7325.415</c:v>
                </c:pt>
                <c:pt idx="7280">
                  <c:v>7326.4210000000003</c:v>
                </c:pt>
                <c:pt idx="7281">
                  <c:v>7327.4309999999996</c:v>
                </c:pt>
                <c:pt idx="7282">
                  <c:v>7328.4380000000001</c:v>
                </c:pt>
                <c:pt idx="7283">
                  <c:v>7329.4390000000003</c:v>
                </c:pt>
                <c:pt idx="7284">
                  <c:v>7330.4390000000003</c:v>
                </c:pt>
                <c:pt idx="7285">
                  <c:v>7331.4480000000003</c:v>
                </c:pt>
                <c:pt idx="7286">
                  <c:v>7332.4539999999997</c:v>
                </c:pt>
                <c:pt idx="7287">
                  <c:v>7333.4560000000001</c:v>
                </c:pt>
                <c:pt idx="7288">
                  <c:v>7334.4669999999996</c:v>
                </c:pt>
                <c:pt idx="7289">
                  <c:v>7335.4790000000003</c:v>
                </c:pt>
                <c:pt idx="7290">
                  <c:v>7336.4859999999999</c:v>
                </c:pt>
                <c:pt idx="7291">
                  <c:v>7337.4970000000003</c:v>
                </c:pt>
                <c:pt idx="7292">
                  <c:v>7338.5029999999997</c:v>
                </c:pt>
                <c:pt idx="7293">
                  <c:v>7339.51</c:v>
                </c:pt>
                <c:pt idx="7294">
                  <c:v>7340.5140000000001</c:v>
                </c:pt>
                <c:pt idx="7295">
                  <c:v>7341.5169999999998</c:v>
                </c:pt>
                <c:pt idx="7296">
                  <c:v>7342.527</c:v>
                </c:pt>
                <c:pt idx="7297">
                  <c:v>7343.5339999999997</c:v>
                </c:pt>
                <c:pt idx="7298">
                  <c:v>7344.5439999999999</c:v>
                </c:pt>
                <c:pt idx="7299">
                  <c:v>7345.5469999999996</c:v>
                </c:pt>
                <c:pt idx="7300">
                  <c:v>7346.5569999999998</c:v>
                </c:pt>
                <c:pt idx="7301">
                  <c:v>7347.5630000000001</c:v>
                </c:pt>
                <c:pt idx="7302">
                  <c:v>7348.7060000000001</c:v>
                </c:pt>
                <c:pt idx="7303">
                  <c:v>7349.58</c:v>
                </c:pt>
                <c:pt idx="7304">
                  <c:v>7350.5870000000004</c:v>
                </c:pt>
                <c:pt idx="7305">
                  <c:v>7351.5919999999996</c:v>
                </c:pt>
                <c:pt idx="7306">
                  <c:v>7352.5969999999998</c:v>
                </c:pt>
                <c:pt idx="7307">
                  <c:v>7353.7070000000003</c:v>
                </c:pt>
                <c:pt idx="7308">
                  <c:v>7354.6120000000001</c:v>
                </c:pt>
                <c:pt idx="7309">
                  <c:v>7355.6120000000001</c:v>
                </c:pt>
                <c:pt idx="7310">
                  <c:v>7356.6189999999997</c:v>
                </c:pt>
                <c:pt idx="7311">
                  <c:v>7357.6260000000002</c:v>
                </c:pt>
                <c:pt idx="7312">
                  <c:v>7358.7150000000001</c:v>
                </c:pt>
                <c:pt idx="7313">
                  <c:v>7359.643</c:v>
                </c:pt>
                <c:pt idx="7314">
                  <c:v>7360.65</c:v>
                </c:pt>
                <c:pt idx="7315">
                  <c:v>7361.6589999999997</c:v>
                </c:pt>
                <c:pt idx="7316">
                  <c:v>7362.6689999999999</c:v>
                </c:pt>
                <c:pt idx="7317">
                  <c:v>7363.74</c:v>
                </c:pt>
                <c:pt idx="7318">
                  <c:v>7364.6970000000001</c:v>
                </c:pt>
                <c:pt idx="7319">
                  <c:v>7365.7060000000001</c:v>
                </c:pt>
                <c:pt idx="7320">
                  <c:v>7366.7150000000001</c:v>
                </c:pt>
                <c:pt idx="7321">
                  <c:v>7367.7190000000001</c:v>
                </c:pt>
                <c:pt idx="7322">
                  <c:v>7368.7280000000001</c:v>
                </c:pt>
                <c:pt idx="7323">
                  <c:v>7369.7370000000001</c:v>
                </c:pt>
                <c:pt idx="7324">
                  <c:v>7370.7439999999997</c:v>
                </c:pt>
                <c:pt idx="7325">
                  <c:v>7371.75</c:v>
                </c:pt>
                <c:pt idx="7326">
                  <c:v>7372.7619999999997</c:v>
                </c:pt>
                <c:pt idx="7327">
                  <c:v>7373.7619999999997</c:v>
                </c:pt>
                <c:pt idx="7328">
                  <c:v>7374.7749999999996</c:v>
                </c:pt>
                <c:pt idx="7329">
                  <c:v>7375.7820000000002</c:v>
                </c:pt>
                <c:pt idx="7330">
                  <c:v>7376.7969999999996</c:v>
                </c:pt>
                <c:pt idx="7331">
                  <c:v>7377.799</c:v>
                </c:pt>
                <c:pt idx="7332">
                  <c:v>7378.8050000000003</c:v>
                </c:pt>
                <c:pt idx="7333">
                  <c:v>7379.8130000000001</c:v>
                </c:pt>
                <c:pt idx="7334">
                  <c:v>7380.8220000000001</c:v>
                </c:pt>
                <c:pt idx="7335">
                  <c:v>7381.8289999999997</c:v>
                </c:pt>
                <c:pt idx="7336">
                  <c:v>7382.8370000000004</c:v>
                </c:pt>
                <c:pt idx="7337">
                  <c:v>7383.8459999999995</c:v>
                </c:pt>
                <c:pt idx="7338">
                  <c:v>7384.8530000000001</c:v>
                </c:pt>
                <c:pt idx="7339">
                  <c:v>7385.8530000000001</c:v>
                </c:pt>
                <c:pt idx="7340">
                  <c:v>7386.8530000000001</c:v>
                </c:pt>
                <c:pt idx="7341">
                  <c:v>7387.86</c:v>
                </c:pt>
                <c:pt idx="7342">
                  <c:v>7388.8689999999997</c:v>
                </c:pt>
                <c:pt idx="7343">
                  <c:v>7389.884</c:v>
                </c:pt>
                <c:pt idx="7344">
                  <c:v>7390.9</c:v>
                </c:pt>
                <c:pt idx="7345">
                  <c:v>7391.9070000000002</c:v>
                </c:pt>
                <c:pt idx="7346">
                  <c:v>7392.9210000000003</c:v>
                </c:pt>
                <c:pt idx="7347">
                  <c:v>7393.93</c:v>
                </c:pt>
                <c:pt idx="7348">
                  <c:v>7394.9369999999999</c:v>
                </c:pt>
                <c:pt idx="7349">
                  <c:v>7395.9390000000003</c:v>
                </c:pt>
                <c:pt idx="7350">
                  <c:v>7396.951</c:v>
                </c:pt>
                <c:pt idx="7351">
                  <c:v>7397.9629999999997</c:v>
                </c:pt>
                <c:pt idx="7352">
                  <c:v>7398.9709999999995</c:v>
                </c:pt>
                <c:pt idx="7353">
                  <c:v>7399.9790000000003</c:v>
                </c:pt>
                <c:pt idx="7354">
                  <c:v>7400.98</c:v>
                </c:pt>
                <c:pt idx="7355">
                  <c:v>7401.9790000000003</c:v>
                </c:pt>
                <c:pt idx="7356">
                  <c:v>7402.9830000000002</c:v>
                </c:pt>
                <c:pt idx="7357">
                  <c:v>7403.9930000000004</c:v>
                </c:pt>
                <c:pt idx="7358">
                  <c:v>7404.9979999999996</c:v>
                </c:pt>
                <c:pt idx="7359">
                  <c:v>7405.9989999999998</c:v>
                </c:pt>
                <c:pt idx="7360">
                  <c:v>7407.0119999999997</c:v>
                </c:pt>
                <c:pt idx="7361">
                  <c:v>7408.0119999999997</c:v>
                </c:pt>
                <c:pt idx="7362">
                  <c:v>7409.0249999999996</c:v>
                </c:pt>
                <c:pt idx="7363">
                  <c:v>7410.0320000000002</c:v>
                </c:pt>
                <c:pt idx="7364">
                  <c:v>7411.0410000000002</c:v>
                </c:pt>
                <c:pt idx="7365">
                  <c:v>7412.0450000000001</c:v>
                </c:pt>
                <c:pt idx="7366">
                  <c:v>7413.0569999999998</c:v>
                </c:pt>
                <c:pt idx="7367">
                  <c:v>7414.0640000000003</c:v>
                </c:pt>
                <c:pt idx="7368">
                  <c:v>7415.0720000000001</c:v>
                </c:pt>
                <c:pt idx="7369">
                  <c:v>7416.0889999999999</c:v>
                </c:pt>
                <c:pt idx="7370">
                  <c:v>7417.0919999999996</c:v>
                </c:pt>
                <c:pt idx="7371">
                  <c:v>7418.1030000000001</c:v>
                </c:pt>
                <c:pt idx="7372">
                  <c:v>7419.1030000000001</c:v>
                </c:pt>
                <c:pt idx="7373">
                  <c:v>7420.1040000000003</c:v>
                </c:pt>
                <c:pt idx="7374">
                  <c:v>7421.1120000000001</c:v>
                </c:pt>
                <c:pt idx="7375">
                  <c:v>7422.1180000000004</c:v>
                </c:pt>
                <c:pt idx="7376">
                  <c:v>7423.1279999999997</c:v>
                </c:pt>
                <c:pt idx="7377">
                  <c:v>7424.1360000000004</c:v>
                </c:pt>
                <c:pt idx="7378">
                  <c:v>7425.1409999999996</c:v>
                </c:pt>
                <c:pt idx="7379">
                  <c:v>7426.1409999999996</c:v>
                </c:pt>
                <c:pt idx="7380">
                  <c:v>7427.152</c:v>
                </c:pt>
                <c:pt idx="7381">
                  <c:v>7428.1559999999999</c:v>
                </c:pt>
                <c:pt idx="7382">
                  <c:v>7429.165</c:v>
                </c:pt>
                <c:pt idx="7383">
                  <c:v>7430.174</c:v>
                </c:pt>
                <c:pt idx="7384">
                  <c:v>7431.1809999999996</c:v>
                </c:pt>
                <c:pt idx="7385">
                  <c:v>7432.1850000000004</c:v>
                </c:pt>
                <c:pt idx="7386">
                  <c:v>7433.19</c:v>
                </c:pt>
                <c:pt idx="7387">
                  <c:v>7434.1980000000003</c:v>
                </c:pt>
                <c:pt idx="7388">
                  <c:v>7435.2120000000004</c:v>
                </c:pt>
                <c:pt idx="7389">
                  <c:v>7436.2120000000004</c:v>
                </c:pt>
                <c:pt idx="7390">
                  <c:v>7437.2120000000004</c:v>
                </c:pt>
                <c:pt idx="7391">
                  <c:v>7438.2129999999997</c:v>
                </c:pt>
                <c:pt idx="7392">
                  <c:v>7439.2280000000001</c:v>
                </c:pt>
                <c:pt idx="7393">
                  <c:v>7440.2280000000001</c:v>
                </c:pt>
                <c:pt idx="7394">
                  <c:v>7441.2290000000003</c:v>
                </c:pt>
                <c:pt idx="7395">
                  <c:v>7442.2449999999999</c:v>
                </c:pt>
                <c:pt idx="7396">
                  <c:v>7443.2510000000002</c:v>
                </c:pt>
                <c:pt idx="7397">
                  <c:v>7444.259</c:v>
                </c:pt>
                <c:pt idx="7398">
                  <c:v>7445.2749999999996</c:v>
                </c:pt>
                <c:pt idx="7399">
                  <c:v>7446.28</c:v>
                </c:pt>
                <c:pt idx="7400">
                  <c:v>7447.2830000000004</c:v>
                </c:pt>
                <c:pt idx="7401">
                  <c:v>7448.2820000000002</c:v>
                </c:pt>
                <c:pt idx="7402">
                  <c:v>7449.2920000000004</c:v>
                </c:pt>
                <c:pt idx="7403">
                  <c:v>7450.2950000000001</c:v>
                </c:pt>
                <c:pt idx="7404">
                  <c:v>7451.2960000000003</c:v>
                </c:pt>
                <c:pt idx="7405">
                  <c:v>7452.3</c:v>
                </c:pt>
                <c:pt idx="7406">
                  <c:v>7453.3059999999996</c:v>
                </c:pt>
                <c:pt idx="7407">
                  <c:v>7454.3149999999996</c:v>
                </c:pt>
                <c:pt idx="7408">
                  <c:v>7455.3249999999998</c:v>
                </c:pt>
                <c:pt idx="7409">
                  <c:v>7456.33</c:v>
                </c:pt>
                <c:pt idx="7410">
                  <c:v>7457.3419999999996</c:v>
                </c:pt>
                <c:pt idx="7411">
                  <c:v>7458.3540000000003</c:v>
                </c:pt>
                <c:pt idx="7412">
                  <c:v>7459.3680000000004</c:v>
                </c:pt>
                <c:pt idx="7413">
                  <c:v>7460.3689999999997</c:v>
                </c:pt>
                <c:pt idx="7414">
                  <c:v>7461.3729999999996</c:v>
                </c:pt>
                <c:pt idx="7415">
                  <c:v>7462.384</c:v>
                </c:pt>
                <c:pt idx="7416">
                  <c:v>7463.3879999999999</c:v>
                </c:pt>
                <c:pt idx="7417">
                  <c:v>7464.4009999999998</c:v>
                </c:pt>
                <c:pt idx="7418">
                  <c:v>7465.4160000000002</c:v>
                </c:pt>
                <c:pt idx="7419">
                  <c:v>7466.4229999999998</c:v>
                </c:pt>
                <c:pt idx="7420">
                  <c:v>7467.433</c:v>
                </c:pt>
                <c:pt idx="7421">
                  <c:v>7468.4459999999999</c:v>
                </c:pt>
                <c:pt idx="7422">
                  <c:v>7469.4530000000004</c:v>
                </c:pt>
                <c:pt idx="7423">
                  <c:v>7470.4669999999996</c:v>
                </c:pt>
                <c:pt idx="7424">
                  <c:v>7471.48</c:v>
                </c:pt>
                <c:pt idx="7425">
                  <c:v>7472.4870000000001</c:v>
                </c:pt>
                <c:pt idx="7426">
                  <c:v>7473.4979999999996</c:v>
                </c:pt>
                <c:pt idx="7427">
                  <c:v>7474.5020000000004</c:v>
                </c:pt>
                <c:pt idx="7428">
                  <c:v>7475.509</c:v>
                </c:pt>
                <c:pt idx="7429">
                  <c:v>7476.509</c:v>
                </c:pt>
                <c:pt idx="7430">
                  <c:v>7477.51</c:v>
                </c:pt>
                <c:pt idx="7431">
                  <c:v>7478.51</c:v>
                </c:pt>
                <c:pt idx="7432">
                  <c:v>7479.5110000000004</c:v>
                </c:pt>
                <c:pt idx="7433">
                  <c:v>7480.5249999999996</c:v>
                </c:pt>
                <c:pt idx="7434">
                  <c:v>7481.5320000000002</c:v>
                </c:pt>
                <c:pt idx="7435">
                  <c:v>7482.5450000000001</c:v>
                </c:pt>
                <c:pt idx="7436">
                  <c:v>7483.5569999999998</c:v>
                </c:pt>
                <c:pt idx="7437">
                  <c:v>7484.5569999999998</c:v>
                </c:pt>
                <c:pt idx="7438">
                  <c:v>7485.558</c:v>
                </c:pt>
                <c:pt idx="7439">
                  <c:v>7486.5630000000001</c:v>
                </c:pt>
                <c:pt idx="7440">
                  <c:v>7487.5720000000001</c:v>
                </c:pt>
                <c:pt idx="7441">
                  <c:v>7488.5770000000002</c:v>
                </c:pt>
                <c:pt idx="7442">
                  <c:v>7489.5870000000004</c:v>
                </c:pt>
                <c:pt idx="7443">
                  <c:v>7490.5870000000004</c:v>
                </c:pt>
                <c:pt idx="7444">
                  <c:v>7491.5870000000004</c:v>
                </c:pt>
                <c:pt idx="7445">
                  <c:v>7492.5870000000004</c:v>
                </c:pt>
                <c:pt idx="7446">
                  <c:v>7493.5879999999997</c:v>
                </c:pt>
                <c:pt idx="7447">
                  <c:v>7494.5929999999998</c:v>
                </c:pt>
                <c:pt idx="7448">
                  <c:v>7495.6030000000001</c:v>
                </c:pt>
                <c:pt idx="7449">
                  <c:v>7496.62</c:v>
                </c:pt>
                <c:pt idx="7450">
                  <c:v>7497.625</c:v>
                </c:pt>
                <c:pt idx="7451">
                  <c:v>7498.6350000000002</c:v>
                </c:pt>
                <c:pt idx="7452">
                  <c:v>7499.634</c:v>
                </c:pt>
                <c:pt idx="7453">
                  <c:v>7500.634</c:v>
                </c:pt>
                <c:pt idx="7454">
                  <c:v>7501.6350000000002</c:v>
                </c:pt>
                <c:pt idx="7455">
                  <c:v>7502.6409999999996</c:v>
                </c:pt>
                <c:pt idx="7456">
                  <c:v>7503.6509999999998</c:v>
                </c:pt>
                <c:pt idx="7457">
                  <c:v>7504.6509999999998</c:v>
                </c:pt>
                <c:pt idx="7458">
                  <c:v>7505.6540000000005</c:v>
                </c:pt>
                <c:pt idx="7459">
                  <c:v>7506.6670000000004</c:v>
                </c:pt>
                <c:pt idx="7460">
                  <c:v>7507.67</c:v>
                </c:pt>
                <c:pt idx="7461">
                  <c:v>7508.683</c:v>
                </c:pt>
                <c:pt idx="7462">
                  <c:v>7509.6869999999999</c:v>
                </c:pt>
                <c:pt idx="7463">
                  <c:v>7510.69</c:v>
                </c:pt>
                <c:pt idx="7464">
                  <c:v>7511.6980000000003</c:v>
                </c:pt>
                <c:pt idx="7465">
                  <c:v>7512.7049999999999</c:v>
                </c:pt>
                <c:pt idx="7466">
                  <c:v>7513.7129999999997</c:v>
                </c:pt>
                <c:pt idx="7467">
                  <c:v>7514.72</c:v>
                </c:pt>
                <c:pt idx="7468">
                  <c:v>7515.7290000000003</c:v>
                </c:pt>
                <c:pt idx="7469">
                  <c:v>7516.7349999999997</c:v>
                </c:pt>
                <c:pt idx="7470">
                  <c:v>7517.7439999999997</c:v>
                </c:pt>
                <c:pt idx="7471">
                  <c:v>7518.7520000000004</c:v>
                </c:pt>
                <c:pt idx="7472">
                  <c:v>7519.76</c:v>
                </c:pt>
                <c:pt idx="7473">
                  <c:v>7520.7759999999998</c:v>
                </c:pt>
                <c:pt idx="7474">
                  <c:v>7521.7839999999997</c:v>
                </c:pt>
                <c:pt idx="7475">
                  <c:v>7522.7910000000002</c:v>
                </c:pt>
                <c:pt idx="7476">
                  <c:v>7523.8</c:v>
                </c:pt>
                <c:pt idx="7477">
                  <c:v>7524.8090000000002</c:v>
                </c:pt>
                <c:pt idx="7478">
                  <c:v>7525.8109999999997</c:v>
                </c:pt>
                <c:pt idx="7479">
                  <c:v>7526.8239999999996</c:v>
                </c:pt>
                <c:pt idx="7480">
                  <c:v>7527.826</c:v>
                </c:pt>
                <c:pt idx="7481">
                  <c:v>7528.8389999999999</c:v>
                </c:pt>
                <c:pt idx="7482">
                  <c:v>7529.8389999999999</c:v>
                </c:pt>
                <c:pt idx="7483">
                  <c:v>7530.8419999999996</c:v>
                </c:pt>
                <c:pt idx="7484">
                  <c:v>7531.8540000000003</c:v>
                </c:pt>
                <c:pt idx="7485">
                  <c:v>7532.8620000000001</c:v>
                </c:pt>
                <c:pt idx="7486">
                  <c:v>7534.0079999999998</c:v>
                </c:pt>
                <c:pt idx="7487">
                  <c:v>7534.8770000000004</c:v>
                </c:pt>
                <c:pt idx="7488">
                  <c:v>7535.8779999999997</c:v>
                </c:pt>
                <c:pt idx="7489">
                  <c:v>7536.8829999999998</c:v>
                </c:pt>
                <c:pt idx="7490">
                  <c:v>7537.893</c:v>
                </c:pt>
                <c:pt idx="7491">
                  <c:v>7539.0159999999996</c:v>
                </c:pt>
                <c:pt idx="7492">
                  <c:v>7539.9070000000002</c:v>
                </c:pt>
                <c:pt idx="7493">
                  <c:v>7540.91</c:v>
                </c:pt>
                <c:pt idx="7494">
                  <c:v>7541.915</c:v>
                </c:pt>
                <c:pt idx="7495">
                  <c:v>7542.9229999999998</c:v>
                </c:pt>
                <c:pt idx="7496">
                  <c:v>7543.9830000000002</c:v>
                </c:pt>
                <c:pt idx="7497">
                  <c:v>7544.9340000000002</c:v>
                </c:pt>
                <c:pt idx="7498">
                  <c:v>7545.9350000000004</c:v>
                </c:pt>
                <c:pt idx="7499">
                  <c:v>7546.9380000000001</c:v>
                </c:pt>
                <c:pt idx="7500">
                  <c:v>7547.9489999999996</c:v>
                </c:pt>
                <c:pt idx="7501">
                  <c:v>7549.0339999999997</c:v>
                </c:pt>
                <c:pt idx="7502">
                  <c:v>7549.9620000000004</c:v>
                </c:pt>
                <c:pt idx="7503">
                  <c:v>7550.9620000000004</c:v>
                </c:pt>
                <c:pt idx="7504">
                  <c:v>7551.9709999999995</c:v>
                </c:pt>
                <c:pt idx="7505">
                  <c:v>7552.9830000000002</c:v>
                </c:pt>
                <c:pt idx="7506">
                  <c:v>7554.0169999999998</c:v>
                </c:pt>
                <c:pt idx="7507">
                  <c:v>7554.9989999999998</c:v>
                </c:pt>
                <c:pt idx="7508">
                  <c:v>7556.0010000000002</c:v>
                </c:pt>
                <c:pt idx="7509">
                  <c:v>7557.0140000000001</c:v>
                </c:pt>
                <c:pt idx="7510">
                  <c:v>7558.0280000000002</c:v>
                </c:pt>
                <c:pt idx="7511">
                  <c:v>7559.0410000000002</c:v>
                </c:pt>
                <c:pt idx="7512">
                  <c:v>7560.0410000000002</c:v>
                </c:pt>
                <c:pt idx="7513">
                  <c:v>7561.0460000000003</c:v>
                </c:pt>
                <c:pt idx="7514">
                  <c:v>7562.0590000000002</c:v>
                </c:pt>
                <c:pt idx="7515">
                  <c:v>7563.0630000000001</c:v>
                </c:pt>
                <c:pt idx="7516">
                  <c:v>7564.0720000000001</c:v>
                </c:pt>
                <c:pt idx="7517">
                  <c:v>7565.0870000000004</c:v>
                </c:pt>
                <c:pt idx="7518">
                  <c:v>7566.0879999999997</c:v>
                </c:pt>
                <c:pt idx="7519">
                  <c:v>7567.0929999999998</c:v>
                </c:pt>
                <c:pt idx="7520">
                  <c:v>7568.1030000000001</c:v>
                </c:pt>
                <c:pt idx="7521">
                  <c:v>7569.1109999999999</c:v>
                </c:pt>
                <c:pt idx="7522">
                  <c:v>7570.12</c:v>
                </c:pt>
                <c:pt idx="7523">
                  <c:v>7571.1210000000001</c:v>
                </c:pt>
                <c:pt idx="7524">
                  <c:v>7572.1210000000001</c:v>
                </c:pt>
                <c:pt idx="7525">
                  <c:v>7573.1220000000003</c:v>
                </c:pt>
                <c:pt idx="7526">
                  <c:v>7574.125</c:v>
                </c:pt>
                <c:pt idx="7527">
                  <c:v>7575.14</c:v>
                </c:pt>
                <c:pt idx="7528">
                  <c:v>7576.1530000000002</c:v>
                </c:pt>
                <c:pt idx="7529">
                  <c:v>7577.1580000000004</c:v>
                </c:pt>
                <c:pt idx="7530">
                  <c:v>7578.1670000000004</c:v>
                </c:pt>
                <c:pt idx="7531">
                  <c:v>7579.1719999999996</c:v>
                </c:pt>
                <c:pt idx="7532">
                  <c:v>7580.183</c:v>
                </c:pt>
                <c:pt idx="7533">
                  <c:v>7581.1959999999999</c:v>
                </c:pt>
                <c:pt idx="7534">
                  <c:v>7582.201</c:v>
                </c:pt>
                <c:pt idx="7535">
                  <c:v>7583.2049999999999</c:v>
                </c:pt>
                <c:pt idx="7536">
                  <c:v>7584.2049999999999</c:v>
                </c:pt>
                <c:pt idx="7537">
                  <c:v>7585.2150000000001</c:v>
                </c:pt>
                <c:pt idx="7538">
                  <c:v>7586.2280000000001</c:v>
                </c:pt>
                <c:pt idx="7539">
                  <c:v>7587.232</c:v>
                </c:pt>
                <c:pt idx="7540">
                  <c:v>7588.2359999999999</c:v>
                </c:pt>
                <c:pt idx="7541">
                  <c:v>7589.2460000000001</c:v>
                </c:pt>
                <c:pt idx="7542">
                  <c:v>7590.26</c:v>
                </c:pt>
                <c:pt idx="7543">
                  <c:v>7591.2659999999996</c:v>
                </c:pt>
                <c:pt idx="7544">
                  <c:v>7592.2749999999996</c:v>
                </c:pt>
                <c:pt idx="7545">
                  <c:v>7593.2820000000002</c:v>
                </c:pt>
                <c:pt idx="7546">
                  <c:v>7594.2910000000002</c:v>
                </c:pt>
                <c:pt idx="7547">
                  <c:v>7595.299</c:v>
                </c:pt>
                <c:pt idx="7548">
                  <c:v>7596.308</c:v>
                </c:pt>
                <c:pt idx="7549">
                  <c:v>7597.3109999999997</c:v>
                </c:pt>
                <c:pt idx="7550">
                  <c:v>7598.3249999999998</c:v>
                </c:pt>
                <c:pt idx="7551">
                  <c:v>7599.3280000000004</c:v>
                </c:pt>
                <c:pt idx="7552">
                  <c:v>7600.33</c:v>
                </c:pt>
                <c:pt idx="7553">
                  <c:v>7601.3379999999997</c:v>
                </c:pt>
                <c:pt idx="7554">
                  <c:v>7602.3519999999999</c:v>
                </c:pt>
                <c:pt idx="7555">
                  <c:v>7603.3519999999999</c:v>
                </c:pt>
                <c:pt idx="7556">
                  <c:v>7604.357</c:v>
                </c:pt>
                <c:pt idx="7557">
                  <c:v>7605.37</c:v>
                </c:pt>
                <c:pt idx="7558">
                  <c:v>7606.384</c:v>
                </c:pt>
                <c:pt idx="7559">
                  <c:v>7607.3890000000001</c:v>
                </c:pt>
                <c:pt idx="7560">
                  <c:v>7608.402</c:v>
                </c:pt>
                <c:pt idx="7561">
                  <c:v>7609.4049999999997</c:v>
                </c:pt>
                <c:pt idx="7562">
                  <c:v>7610.4160000000002</c:v>
                </c:pt>
                <c:pt idx="7563">
                  <c:v>7611.4170000000004</c:v>
                </c:pt>
                <c:pt idx="7564">
                  <c:v>7612.4210000000003</c:v>
                </c:pt>
                <c:pt idx="7565">
                  <c:v>7613.4340000000002</c:v>
                </c:pt>
                <c:pt idx="7566">
                  <c:v>7614.44</c:v>
                </c:pt>
                <c:pt idx="7567">
                  <c:v>7615.4470000000001</c:v>
                </c:pt>
                <c:pt idx="7568">
                  <c:v>7616.4480000000003</c:v>
                </c:pt>
                <c:pt idx="7569">
                  <c:v>7617.4480000000003</c:v>
                </c:pt>
                <c:pt idx="7570">
                  <c:v>7618.4560000000001</c:v>
                </c:pt>
                <c:pt idx="7571">
                  <c:v>7619.4639999999999</c:v>
                </c:pt>
                <c:pt idx="7572">
                  <c:v>7620.4650000000001</c:v>
                </c:pt>
                <c:pt idx="7573">
                  <c:v>7621.4790000000003</c:v>
                </c:pt>
                <c:pt idx="7574">
                  <c:v>7622.4780000000001</c:v>
                </c:pt>
                <c:pt idx="7575">
                  <c:v>7623.482</c:v>
                </c:pt>
                <c:pt idx="7576">
                  <c:v>7624.4830000000002</c:v>
                </c:pt>
                <c:pt idx="7577">
                  <c:v>7625.4849999999997</c:v>
                </c:pt>
                <c:pt idx="7578">
                  <c:v>7626.4939999999997</c:v>
                </c:pt>
                <c:pt idx="7579">
                  <c:v>7627.4949999999999</c:v>
                </c:pt>
                <c:pt idx="7580">
                  <c:v>7628.5</c:v>
                </c:pt>
                <c:pt idx="7581">
                  <c:v>7629.51</c:v>
                </c:pt>
                <c:pt idx="7582">
                  <c:v>7630.51</c:v>
                </c:pt>
                <c:pt idx="7583">
                  <c:v>7631.5140000000001</c:v>
                </c:pt>
                <c:pt idx="7584">
                  <c:v>7632.5249999999996</c:v>
                </c:pt>
                <c:pt idx="7585">
                  <c:v>7633.5309999999999</c:v>
                </c:pt>
                <c:pt idx="7586">
                  <c:v>7634.5429999999997</c:v>
                </c:pt>
                <c:pt idx="7587">
                  <c:v>7635.5569999999998</c:v>
                </c:pt>
                <c:pt idx="7588">
                  <c:v>7636.5569999999998</c:v>
                </c:pt>
                <c:pt idx="7589">
                  <c:v>7637.5649999999996</c:v>
                </c:pt>
                <c:pt idx="7590">
                  <c:v>7638.5709999999999</c:v>
                </c:pt>
                <c:pt idx="7591">
                  <c:v>7639.5770000000002</c:v>
                </c:pt>
                <c:pt idx="7592">
                  <c:v>7640.59</c:v>
                </c:pt>
                <c:pt idx="7593">
                  <c:v>7641.6030000000001</c:v>
                </c:pt>
                <c:pt idx="7594">
                  <c:v>7642.6090000000004</c:v>
                </c:pt>
                <c:pt idx="7595">
                  <c:v>7643.625</c:v>
                </c:pt>
                <c:pt idx="7596">
                  <c:v>7644.634</c:v>
                </c:pt>
                <c:pt idx="7597">
                  <c:v>7645.6419999999998</c:v>
                </c:pt>
                <c:pt idx="7598">
                  <c:v>7646.65</c:v>
                </c:pt>
                <c:pt idx="7599">
                  <c:v>7647.65</c:v>
                </c:pt>
                <c:pt idx="7600">
                  <c:v>7648.6509999999998</c:v>
                </c:pt>
                <c:pt idx="7601">
                  <c:v>7649.6509999999998</c:v>
                </c:pt>
                <c:pt idx="7602">
                  <c:v>7650.6570000000002</c:v>
                </c:pt>
                <c:pt idx="7603">
                  <c:v>7651.6679999999997</c:v>
                </c:pt>
                <c:pt idx="7604">
                  <c:v>7652.6819999999998</c:v>
                </c:pt>
                <c:pt idx="7605">
                  <c:v>7653.6869999999999</c:v>
                </c:pt>
                <c:pt idx="7606">
                  <c:v>7654.7</c:v>
                </c:pt>
                <c:pt idx="7607">
                  <c:v>7655.7060000000001</c:v>
                </c:pt>
                <c:pt idx="7608">
                  <c:v>7656.7060000000001</c:v>
                </c:pt>
                <c:pt idx="7609">
                  <c:v>7657.7120000000004</c:v>
                </c:pt>
                <c:pt idx="7610">
                  <c:v>7658.7120000000004</c:v>
                </c:pt>
                <c:pt idx="7611">
                  <c:v>7659.7120000000004</c:v>
                </c:pt>
                <c:pt idx="7612">
                  <c:v>7660.7190000000001</c:v>
                </c:pt>
                <c:pt idx="7613">
                  <c:v>7661.73</c:v>
                </c:pt>
                <c:pt idx="7614">
                  <c:v>7662.7359999999999</c:v>
                </c:pt>
                <c:pt idx="7615">
                  <c:v>7663.7449999999999</c:v>
                </c:pt>
                <c:pt idx="7616">
                  <c:v>7664.7479999999996</c:v>
                </c:pt>
                <c:pt idx="7617">
                  <c:v>7665.7489999999998</c:v>
                </c:pt>
                <c:pt idx="7618">
                  <c:v>7666.7619999999997</c:v>
                </c:pt>
                <c:pt idx="7619">
                  <c:v>7667.7759999999998</c:v>
                </c:pt>
                <c:pt idx="7620">
                  <c:v>7668.7820000000002</c:v>
                </c:pt>
                <c:pt idx="7621">
                  <c:v>7669.79</c:v>
                </c:pt>
                <c:pt idx="7622">
                  <c:v>7670.79</c:v>
                </c:pt>
                <c:pt idx="7623">
                  <c:v>7671.7910000000002</c:v>
                </c:pt>
                <c:pt idx="7624">
                  <c:v>7672.79</c:v>
                </c:pt>
                <c:pt idx="7625">
                  <c:v>7673.7910000000002</c:v>
                </c:pt>
                <c:pt idx="7626">
                  <c:v>7674.7910000000002</c:v>
                </c:pt>
                <c:pt idx="7627">
                  <c:v>7675.8059999999996</c:v>
                </c:pt>
                <c:pt idx="7628">
                  <c:v>7676.8109999999997</c:v>
                </c:pt>
                <c:pt idx="7629">
                  <c:v>7677.8230000000003</c:v>
                </c:pt>
                <c:pt idx="7630">
                  <c:v>7678.8310000000001</c:v>
                </c:pt>
                <c:pt idx="7631">
                  <c:v>7679.8370000000004</c:v>
                </c:pt>
                <c:pt idx="7632">
                  <c:v>7680.8370000000004</c:v>
                </c:pt>
                <c:pt idx="7633">
                  <c:v>7681.8379999999997</c:v>
                </c:pt>
                <c:pt idx="7634">
                  <c:v>7682.8469999999998</c:v>
                </c:pt>
                <c:pt idx="7635">
                  <c:v>7683.8549999999996</c:v>
                </c:pt>
                <c:pt idx="7636">
                  <c:v>7684.8689999999997</c:v>
                </c:pt>
                <c:pt idx="7637">
                  <c:v>7685.87</c:v>
                </c:pt>
                <c:pt idx="7638">
                  <c:v>7686.8779999999997</c:v>
                </c:pt>
                <c:pt idx="7639">
                  <c:v>7687.8879999999999</c:v>
                </c:pt>
                <c:pt idx="7640">
                  <c:v>7688.8909999999996</c:v>
                </c:pt>
                <c:pt idx="7641">
                  <c:v>7689.8909999999996</c:v>
                </c:pt>
                <c:pt idx="7642">
                  <c:v>7690.9</c:v>
                </c:pt>
                <c:pt idx="7643">
                  <c:v>7691.9059999999999</c:v>
                </c:pt>
                <c:pt idx="7644">
                  <c:v>7692.915</c:v>
                </c:pt>
                <c:pt idx="7645">
                  <c:v>7693.92</c:v>
                </c:pt>
                <c:pt idx="7646">
                  <c:v>7694.933</c:v>
                </c:pt>
                <c:pt idx="7647">
                  <c:v>7695.9369999999999</c:v>
                </c:pt>
                <c:pt idx="7648">
                  <c:v>7696.9470000000001</c:v>
                </c:pt>
                <c:pt idx="7649">
                  <c:v>7697.9539999999997</c:v>
                </c:pt>
                <c:pt idx="7650">
                  <c:v>7698.9620000000004</c:v>
                </c:pt>
                <c:pt idx="7651">
                  <c:v>7699.97</c:v>
                </c:pt>
                <c:pt idx="7652">
                  <c:v>7700.9769999999999</c:v>
                </c:pt>
                <c:pt idx="7653">
                  <c:v>7701.9780000000001</c:v>
                </c:pt>
                <c:pt idx="7654">
                  <c:v>7702.9830000000002</c:v>
                </c:pt>
                <c:pt idx="7655">
                  <c:v>7703.9930000000004</c:v>
                </c:pt>
                <c:pt idx="7656">
                  <c:v>7704.9939999999997</c:v>
                </c:pt>
                <c:pt idx="7657">
                  <c:v>7705.9939999999997</c:v>
                </c:pt>
                <c:pt idx="7658">
                  <c:v>7707.0010000000002</c:v>
                </c:pt>
                <c:pt idx="7659">
                  <c:v>7708.009</c:v>
                </c:pt>
                <c:pt idx="7660">
                  <c:v>7709.0169999999998</c:v>
                </c:pt>
                <c:pt idx="7661">
                  <c:v>7710.0169999999998</c:v>
                </c:pt>
                <c:pt idx="7662">
                  <c:v>7711.0280000000002</c:v>
                </c:pt>
                <c:pt idx="7663">
                  <c:v>7712.0429999999997</c:v>
                </c:pt>
                <c:pt idx="7664">
                  <c:v>7713.0479999999998</c:v>
                </c:pt>
                <c:pt idx="7665">
                  <c:v>7714.0590000000002</c:v>
                </c:pt>
                <c:pt idx="7666">
                  <c:v>7715.058</c:v>
                </c:pt>
                <c:pt idx="7667">
                  <c:v>7716.0590000000002</c:v>
                </c:pt>
                <c:pt idx="7668">
                  <c:v>7717.0590000000002</c:v>
                </c:pt>
                <c:pt idx="7669">
                  <c:v>7718.0619999999999</c:v>
                </c:pt>
                <c:pt idx="7670">
                  <c:v>7719.0730000000003</c:v>
                </c:pt>
                <c:pt idx="7671">
                  <c:v>7720.0770000000002</c:v>
                </c:pt>
                <c:pt idx="7672">
                  <c:v>7721.0780000000004</c:v>
                </c:pt>
                <c:pt idx="7673">
                  <c:v>7722.0929999999998</c:v>
                </c:pt>
                <c:pt idx="7674">
                  <c:v>7723.1030000000001</c:v>
                </c:pt>
                <c:pt idx="7675">
                  <c:v>7724.2349999999997</c:v>
                </c:pt>
                <c:pt idx="7676">
                  <c:v>7725.11</c:v>
                </c:pt>
                <c:pt idx="7677">
                  <c:v>7726.1180000000004</c:v>
                </c:pt>
                <c:pt idx="7678">
                  <c:v>7727.1260000000002</c:v>
                </c:pt>
                <c:pt idx="7679">
                  <c:v>7728.1360000000004</c:v>
                </c:pt>
                <c:pt idx="7680">
                  <c:v>7729.2269999999999</c:v>
                </c:pt>
                <c:pt idx="7681">
                  <c:v>7730.1509999999998</c:v>
                </c:pt>
                <c:pt idx="7682">
                  <c:v>7731.152</c:v>
                </c:pt>
                <c:pt idx="7683">
                  <c:v>7732.1580000000004</c:v>
                </c:pt>
                <c:pt idx="7684">
                  <c:v>7733.1580000000004</c:v>
                </c:pt>
                <c:pt idx="7685">
                  <c:v>7734.26</c:v>
                </c:pt>
                <c:pt idx="7686">
                  <c:v>7735.1719999999996</c:v>
                </c:pt>
                <c:pt idx="7687">
                  <c:v>7736.1809999999996</c:v>
                </c:pt>
                <c:pt idx="7688">
                  <c:v>7737.1970000000001</c:v>
                </c:pt>
                <c:pt idx="7689">
                  <c:v>7738.201</c:v>
                </c:pt>
                <c:pt idx="7690">
                  <c:v>7739.2520000000004</c:v>
                </c:pt>
                <c:pt idx="7691">
                  <c:v>7740.22</c:v>
                </c:pt>
                <c:pt idx="7692">
                  <c:v>7741.2280000000001</c:v>
                </c:pt>
                <c:pt idx="7693">
                  <c:v>7742.2330000000002</c:v>
                </c:pt>
                <c:pt idx="7694">
                  <c:v>7743.2460000000001</c:v>
                </c:pt>
                <c:pt idx="7695">
                  <c:v>7744.277</c:v>
                </c:pt>
                <c:pt idx="7696">
                  <c:v>7745.26</c:v>
                </c:pt>
                <c:pt idx="7697">
                  <c:v>7746.259</c:v>
                </c:pt>
                <c:pt idx="7698">
                  <c:v>7747.2650000000003</c:v>
                </c:pt>
                <c:pt idx="7699">
                  <c:v>7748.277</c:v>
                </c:pt>
                <c:pt idx="7700">
                  <c:v>7749.2790000000005</c:v>
                </c:pt>
                <c:pt idx="7701">
                  <c:v>7750.2910000000002</c:v>
                </c:pt>
                <c:pt idx="7702">
                  <c:v>7751.2920000000004</c:v>
                </c:pt>
                <c:pt idx="7703">
                  <c:v>7752.2920000000004</c:v>
                </c:pt>
                <c:pt idx="7704">
                  <c:v>7753.2969999999996</c:v>
                </c:pt>
                <c:pt idx="7705">
                  <c:v>7754.3059999999996</c:v>
                </c:pt>
                <c:pt idx="7706">
                  <c:v>7755.3140000000003</c:v>
                </c:pt>
                <c:pt idx="7707">
                  <c:v>7756.3140000000003</c:v>
                </c:pt>
                <c:pt idx="7708">
                  <c:v>7757.3230000000003</c:v>
                </c:pt>
                <c:pt idx="7709">
                  <c:v>7758.3239999999996</c:v>
                </c:pt>
                <c:pt idx="7710">
                  <c:v>7759.3249999999998</c:v>
                </c:pt>
                <c:pt idx="7711">
                  <c:v>7760.33</c:v>
                </c:pt>
                <c:pt idx="7712">
                  <c:v>7761.3379999999997</c:v>
                </c:pt>
                <c:pt idx="7713">
                  <c:v>7762.3370000000004</c:v>
                </c:pt>
                <c:pt idx="7714">
                  <c:v>7763.3370000000004</c:v>
                </c:pt>
                <c:pt idx="7715">
                  <c:v>7764.3459999999995</c:v>
                </c:pt>
                <c:pt idx="7716">
                  <c:v>7765.3519999999999</c:v>
                </c:pt>
                <c:pt idx="7717">
                  <c:v>7766.36</c:v>
                </c:pt>
                <c:pt idx="7718">
                  <c:v>7767.3689999999997</c:v>
                </c:pt>
                <c:pt idx="7719">
                  <c:v>7768.3729999999996</c:v>
                </c:pt>
                <c:pt idx="7720">
                  <c:v>7769.384</c:v>
                </c:pt>
                <c:pt idx="7721">
                  <c:v>7770.3919999999998</c:v>
                </c:pt>
                <c:pt idx="7722">
                  <c:v>7771.4</c:v>
                </c:pt>
                <c:pt idx="7723">
                  <c:v>7772.4</c:v>
                </c:pt>
                <c:pt idx="7724">
                  <c:v>7773.4049999999997</c:v>
                </c:pt>
                <c:pt idx="7725">
                  <c:v>7774.4179999999997</c:v>
                </c:pt>
                <c:pt idx="7726">
                  <c:v>7775.4229999999998</c:v>
                </c:pt>
                <c:pt idx="7727">
                  <c:v>7776.4369999999999</c:v>
                </c:pt>
                <c:pt idx="7728">
                  <c:v>7777.4390000000003</c:v>
                </c:pt>
                <c:pt idx="7729">
                  <c:v>7778.4480000000003</c:v>
                </c:pt>
                <c:pt idx="7730">
                  <c:v>7779.4539999999997</c:v>
                </c:pt>
                <c:pt idx="7731">
                  <c:v>7780.4620000000004</c:v>
                </c:pt>
                <c:pt idx="7732">
                  <c:v>7781.4669999999996</c:v>
                </c:pt>
                <c:pt idx="7733">
                  <c:v>7782.4780000000001</c:v>
                </c:pt>
                <c:pt idx="7734">
                  <c:v>7783.482</c:v>
                </c:pt>
                <c:pt idx="7735">
                  <c:v>7784.4930000000004</c:v>
                </c:pt>
                <c:pt idx="7736">
                  <c:v>7785.4989999999998</c:v>
                </c:pt>
                <c:pt idx="7737">
                  <c:v>7786.5129999999999</c:v>
                </c:pt>
                <c:pt idx="7738">
                  <c:v>7787.5259999999998</c:v>
                </c:pt>
                <c:pt idx="7739">
                  <c:v>7788.5290000000005</c:v>
                </c:pt>
                <c:pt idx="7740">
                  <c:v>7789.5339999999997</c:v>
                </c:pt>
                <c:pt idx="7741">
                  <c:v>7790.5429999999997</c:v>
                </c:pt>
                <c:pt idx="7742">
                  <c:v>7791.5550000000003</c:v>
                </c:pt>
                <c:pt idx="7743">
                  <c:v>7792.5609999999997</c:v>
                </c:pt>
                <c:pt idx="7744">
                  <c:v>7793.5739999999996</c:v>
                </c:pt>
                <c:pt idx="7745">
                  <c:v>7794.5749999999998</c:v>
                </c:pt>
                <c:pt idx="7746">
                  <c:v>7795.5889999999999</c:v>
                </c:pt>
                <c:pt idx="7747">
                  <c:v>7796.5919999999996</c:v>
                </c:pt>
                <c:pt idx="7748">
                  <c:v>7797.5919999999996</c:v>
                </c:pt>
                <c:pt idx="7749">
                  <c:v>7798.6049999999996</c:v>
                </c:pt>
                <c:pt idx="7750">
                  <c:v>7799.6059999999998</c:v>
                </c:pt>
                <c:pt idx="7751">
                  <c:v>7800.6180000000004</c:v>
                </c:pt>
                <c:pt idx="7752">
                  <c:v>7801.6180000000004</c:v>
                </c:pt>
                <c:pt idx="7753">
                  <c:v>7802.6270000000004</c:v>
                </c:pt>
                <c:pt idx="7754">
                  <c:v>7803.6360000000004</c:v>
                </c:pt>
                <c:pt idx="7755">
                  <c:v>7804.6390000000001</c:v>
                </c:pt>
                <c:pt idx="7756">
                  <c:v>7805.65</c:v>
                </c:pt>
                <c:pt idx="7757">
                  <c:v>7806.65</c:v>
                </c:pt>
                <c:pt idx="7758">
                  <c:v>7807.6570000000002</c:v>
                </c:pt>
                <c:pt idx="7759">
                  <c:v>7808.6679999999997</c:v>
                </c:pt>
                <c:pt idx="7760">
                  <c:v>7809.6809999999996</c:v>
                </c:pt>
                <c:pt idx="7761">
                  <c:v>7810.6880000000001</c:v>
                </c:pt>
                <c:pt idx="7762">
                  <c:v>7811.6989999999996</c:v>
                </c:pt>
                <c:pt idx="7763">
                  <c:v>7812.7129999999997</c:v>
                </c:pt>
                <c:pt idx="7764">
                  <c:v>7813.7190000000001</c:v>
                </c:pt>
                <c:pt idx="7765">
                  <c:v>7814.7309999999998</c:v>
                </c:pt>
                <c:pt idx="7766">
                  <c:v>7815.73</c:v>
                </c:pt>
                <c:pt idx="7767">
                  <c:v>7816.7370000000001</c:v>
                </c:pt>
                <c:pt idx="7768">
                  <c:v>7817.7449999999999</c:v>
                </c:pt>
                <c:pt idx="7769">
                  <c:v>7818.7520000000004</c:v>
                </c:pt>
                <c:pt idx="7770">
                  <c:v>7819.7510000000002</c:v>
                </c:pt>
                <c:pt idx="7771">
                  <c:v>7820.759</c:v>
                </c:pt>
                <c:pt idx="7772">
                  <c:v>7821.759</c:v>
                </c:pt>
                <c:pt idx="7773">
                  <c:v>7822.7669999999998</c:v>
                </c:pt>
                <c:pt idx="7774">
                  <c:v>7823.78</c:v>
                </c:pt>
                <c:pt idx="7775">
                  <c:v>7824.79</c:v>
                </c:pt>
                <c:pt idx="7776">
                  <c:v>7825.79</c:v>
                </c:pt>
                <c:pt idx="7777">
                  <c:v>7826.7969999999996</c:v>
                </c:pt>
                <c:pt idx="7778">
                  <c:v>7827.81</c:v>
                </c:pt>
                <c:pt idx="7779">
                  <c:v>7828.8149999999996</c:v>
                </c:pt>
                <c:pt idx="7780">
                  <c:v>7829.826</c:v>
                </c:pt>
                <c:pt idx="7781">
                  <c:v>7830.8389999999999</c:v>
                </c:pt>
                <c:pt idx="7782">
                  <c:v>7831.8389999999999</c:v>
                </c:pt>
                <c:pt idx="7783">
                  <c:v>7832.8379999999997</c:v>
                </c:pt>
                <c:pt idx="7784">
                  <c:v>7833.8530000000001</c:v>
                </c:pt>
                <c:pt idx="7785">
                  <c:v>7834.8540000000003</c:v>
                </c:pt>
                <c:pt idx="7786">
                  <c:v>7835.8540000000003</c:v>
                </c:pt>
                <c:pt idx="7787">
                  <c:v>7836.8549999999996</c:v>
                </c:pt>
                <c:pt idx="7788">
                  <c:v>7837.8540000000003</c:v>
                </c:pt>
                <c:pt idx="7789">
                  <c:v>7838.86</c:v>
                </c:pt>
                <c:pt idx="7790">
                  <c:v>7839.8620000000001</c:v>
                </c:pt>
                <c:pt idx="7791">
                  <c:v>7840.8689999999997</c:v>
                </c:pt>
                <c:pt idx="7792">
                  <c:v>7841.8850000000002</c:v>
                </c:pt>
                <c:pt idx="7793">
                  <c:v>7842.8850000000002</c:v>
                </c:pt>
                <c:pt idx="7794">
                  <c:v>7843.8850000000002</c:v>
                </c:pt>
                <c:pt idx="7795">
                  <c:v>7844.9</c:v>
                </c:pt>
                <c:pt idx="7796">
                  <c:v>7845.9089999999997</c:v>
                </c:pt>
                <c:pt idx="7797">
                  <c:v>7846.915</c:v>
                </c:pt>
                <c:pt idx="7798">
                  <c:v>7847.9229999999998</c:v>
                </c:pt>
                <c:pt idx="7799">
                  <c:v>7848.933</c:v>
                </c:pt>
                <c:pt idx="7800">
                  <c:v>7849.9369999999999</c:v>
                </c:pt>
                <c:pt idx="7801">
                  <c:v>7850.95</c:v>
                </c:pt>
                <c:pt idx="7802">
                  <c:v>7851.9549999999999</c:v>
                </c:pt>
                <c:pt idx="7803">
                  <c:v>7852.9679999999998</c:v>
                </c:pt>
                <c:pt idx="7804">
                  <c:v>7853.9780000000001</c:v>
                </c:pt>
                <c:pt idx="7805">
                  <c:v>7854.9780000000001</c:v>
                </c:pt>
                <c:pt idx="7806">
                  <c:v>7855.9840000000004</c:v>
                </c:pt>
                <c:pt idx="7807">
                  <c:v>7856.9989999999998</c:v>
                </c:pt>
                <c:pt idx="7808">
                  <c:v>7858.0020000000004</c:v>
                </c:pt>
                <c:pt idx="7809">
                  <c:v>7859.009</c:v>
                </c:pt>
                <c:pt idx="7810">
                  <c:v>7860.0150000000003</c:v>
                </c:pt>
                <c:pt idx="7811">
                  <c:v>7861.0240000000003</c:v>
                </c:pt>
                <c:pt idx="7812">
                  <c:v>7862.0249999999996</c:v>
                </c:pt>
                <c:pt idx="7813">
                  <c:v>7863.0249999999996</c:v>
                </c:pt>
                <c:pt idx="7814">
                  <c:v>7864.0249999999996</c:v>
                </c:pt>
                <c:pt idx="7815">
                  <c:v>7865.0309999999999</c:v>
                </c:pt>
                <c:pt idx="7816">
                  <c:v>7866.0309999999999</c:v>
                </c:pt>
                <c:pt idx="7817">
                  <c:v>7867.04</c:v>
                </c:pt>
                <c:pt idx="7818">
                  <c:v>7868.04</c:v>
                </c:pt>
                <c:pt idx="7819">
                  <c:v>7869.04</c:v>
                </c:pt>
                <c:pt idx="7820">
                  <c:v>7870.0410000000002</c:v>
                </c:pt>
                <c:pt idx="7821">
                  <c:v>7871.05</c:v>
                </c:pt>
                <c:pt idx="7822">
                  <c:v>7872.058</c:v>
                </c:pt>
                <c:pt idx="7823">
                  <c:v>7873.0640000000003</c:v>
                </c:pt>
                <c:pt idx="7824">
                  <c:v>7874.0730000000003</c:v>
                </c:pt>
                <c:pt idx="7825">
                  <c:v>7875.0810000000001</c:v>
                </c:pt>
                <c:pt idx="7826">
                  <c:v>7876.0879999999997</c:v>
                </c:pt>
                <c:pt idx="7827">
                  <c:v>7877.0870000000004</c:v>
                </c:pt>
                <c:pt idx="7828">
                  <c:v>7878.0870000000004</c:v>
                </c:pt>
                <c:pt idx="7829">
                  <c:v>7879.0940000000001</c:v>
                </c:pt>
                <c:pt idx="7830">
                  <c:v>7880.1049999999996</c:v>
                </c:pt>
                <c:pt idx="7831">
                  <c:v>7881.1049999999996</c:v>
                </c:pt>
                <c:pt idx="7832">
                  <c:v>7882.1120000000001</c:v>
                </c:pt>
                <c:pt idx="7833">
                  <c:v>7883.1180000000004</c:v>
                </c:pt>
                <c:pt idx="7834">
                  <c:v>7884.1189999999997</c:v>
                </c:pt>
                <c:pt idx="7835">
                  <c:v>7885.1239999999998</c:v>
                </c:pt>
                <c:pt idx="7836">
                  <c:v>7886.1270000000004</c:v>
                </c:pt>
                <c:pt idx="7837">
                  <c:v>7887.1329999999998</c:v>
                </c:pt>
                <c:pt idx="7838">
                  <c:v>7888.1390000000001</c:v>
                </c:pt>
                <c:pt idx="7839">
                  <c:v>7889.1509999999998</c:v>
                </c:pt>
                <c:pt idx="7840">
                  <c:v>7890.15</c:v>
                </c:pt>
                <c:pt idx="7841">
                  <c:v>7891.1509999999998</c:v>
                </c:pt>
                <c:pt idx="7842">
                  <c:v>7892.1509999999998</c:v>
                </c:pt>
                <c:pt idx="7843">
                  <c:v>7893.1660000000002</c:v>
                </c:pt>
                <c:pt idx="7844">
                  <c:v>7894.1729999999998</c:v>
                </c:pt>
                <c:pt idx="7845">
                  <c:v>7895.1869999999999</c:v>
                </c:pt>
                <c:pt idx="7846">
                  <c:v>7896.2</c:v>
                </c:pt>
                <c:pt idx="7847">
                  <c:v>7897.2039999999997</c:v>
                </c:pt>
                <c:pt idx="7848">
                  <c:v>7898.2139999999999</c:v>
                </c:pt>
                <c:pt idx="7849">
                  <c:v>7899.2190000000001</c:v>
                </c:pt>
                <c:pt idx="7850">
                  <c:v>7900.2280000000001</c:v>
                </c:pt>
                <c:pt idx="7851">
                  <c:v>7901.2280000000001</c:v>
                </c:pt>
                <c:pt idx="7852">
                  <c:v>7902.2280000000001</c:v>
                </c:pt>
                <c:pt idx="7853">
                  <c:v>7903.2330000000002</c:v>
                </c:pt>
                <c:pt idx="7854">
                  <c:v>7904.2439999999997</c:v>
                </c:pt>
                <c:pt idx="7855">
                  <c:v>7905.2489999999998</c:v>
                </c:pt>
                <c:pt idx="7856">
                  <c:v>7906.25</c:v>
                </c:pt>
                <c:pt idx="7857">
                  <c:v>7907.2529999999997</c:v>
                </c:pt>
                <c:pt idx="7858">
                  <c:v>7908.2629999999999</c:v>
                </c:pt>
                <c:pt idx="7859">
                  <c:v>7909.2749999999996</c:v>
                </c:pt>
                <c:pt idx="7860">
                  <c:v>7910.2759999999998</c:v>
                </c:pt>
                <c:pt idx="7861">
                  <c:v>7911.2820000000002</c:v>
                </c:pt>
                <c:pt idx="7862">
                  <c:v>7912.29</c:v>
                </c:pt>
                <c:pt idx="7863">
                  <c:v>7913.2910000000002</c:v>
                </c:pt>
                <c:pt idx="7864">
                  <c:v>7914.29</c:v>
                </c:pt>
                <c:pt idx="7865">
                  <c:v>7915.2910000000002</c:v>
                </c:pt>
                <c:pt idx="7866">
                  <c:v>7916.2910000000002</c:v>
                </c:pt>
                <c:pt idx="7867">
                  <c:v>7917.3</c:v>
                </c:pt>
                <c:pt idx="7868">
                  <c:v>7918.308</c:v>
                </c:pt>
                <c:pt idx="7869">
                  <c:v>7919.3950000000004</c:v>
                </c:pt>
                <c:pt idx="7870">
                  <c:v>7920.33</c:v>
                </c:pt>
                <c:pt idx="7871">
                  <c:v>7921.3379999999997</c:v>
                </c:pt>
                <c:pt idx="7872">
                  <c:v>7922.3459999999995</c:v>
                </c:pt>
                <c:pt idx="7873">
                  <c:v>7923.3559999999998</c:v>
                </c:pt>
                <c:pt idx="7874">
                  <c:v>7924.4620000000004</c:v>
                </c:pt>
                <c:pt idx="7875">
                  <c:v>7925.3779999999997</c:v>
                </c:pt>
                <c:pt idx="7876">
                  <c:v>7926.384</c:v>
                </c:pt>
                <c:pt idx="7877">
                  <c:v>7927.3850000000002</c:v>
                </c:pt>
                <c:pt idx="7878">
                  <c:v>7928.4</c:v>
                </c:pt>
                <c:pt idx="7879">
                  <c:v>7929.4369999999999</c:v>
                </c:pt>
                <c:pt idx="7880">
                  <c:v>7930.4059999999999</c:v>
                </c:pt>
                <c:pt idx="7881">
                  <c:v>7931.4160000000002</c:v>
                </c:pt>
                <c:pt idx="7882">
                  <c:v>7932.4309999999996</c:v>
                </c:pt>
                <c:pt idx="7883">
                  <c:v>7933.4359999999997</c:v>
                </c:pt>
                <c:pt idx="7884">
                  <c:v>7934.4459999999999</c:v>
                </c:pt>
                <c:pt idx="7885">
                  <c:v>7935.4459999999999</c:v>
                </c:pt>
                <c:pt idx="7886">
                  <c:v>7936.4470000000001</c:v>
                </c:pt>
                <c:pt idx="7887">
                  <c:v>7937.4539999999997</c:v>
                </c:pt>
                <c:pt idx="7888">
                  <c:v>7938.4620000000004</c:v>
                </c:pt>
                <c:pt idx="7889">
                  <c:v>7939.47</c:v>
                </c:pt>
                <c:pt idx="7890">
                  <c:v>7940.4780000000001</c:v>
                </c:pt>
                <c:pt idx="7891">
                  <c:v>7941.4769999999999</c:v>
                </c:pt>
                <c:pt idx="7892">
                  <c:v>7942.4830000000002</c:v>
                </c:pt>
                <c:pt idx="7893">
                  <c:v>7943.4960000000001</c:v>
                </c:pt>
                <c:pt idx="7894">
                  <c:v>7944.4970000000003</c:v>
                </c:pt>
                <c:pt idx="7895">
                  <c:v>7945.509</c:v>
                </c:pt>
                <c:pt idx="7896">
                  <c:v>7946.518</c:v>
                </c:pt>
                <c:pt idx="7897">
                  <c:v>7947.5290000000005</c:v>
                </c:pt>
                <c:pt idx="7898">
                  <c:v>7948.5410000000002</c:v>
                </c:pt>
                <c:pt idx="7899">
                  <c:v>7949.5460000000003</c:v>
                </c:pt>
                <c:pt idx="7900">
                  <c:v>7950.5590000000002</c:v>
                </c:pt>
                <c:pt idx="7901">
                  <c:v>7951.5590000000002</c:v>
                </c:pt>
                <c:pt idx="7902">
                  <c:v>7952.5630000000001</c:v>
                </c:pt>
                <c:pt idx="7903">
                  <c:v>7953.5720000000001</c:v>
                </c:pt>
                <c:pt idx="7904">
                  <c:v>7954.5780000000004</c:v>
                </c:pt>
                <c:pt idx="7905">
                  <c:v>7955.5879999999997</c:v>
                </c:pt>
                <c:pt idx="7906">
                  <c:v>7956.5959999999995</c:v>
                </c:pt>
                <c:pt idx="7907">
                  <c:v>7957.6030000000001</c:v>
                </c:pt>
                <c:pt idx="7908">
                  <c:v>7958.6080000000002</c:v>
                </c:pt>
                <c:pt idx="7909">
                  <c:v>7959.6120000000001</c:v>
                </c:pt>
                <c:pt idx="7910">
                  <c:v>7960.6220000000003</c:v>
                </c:pt>
                <c:pt idx="7911">
                  <c:v>7961.6239999999998</c:v>
                </c:pt>
                <c:pt idx="7912">
                  <c:v>7962.6329999999998</c:v>
                </c:pt>
                <c:pt idx="7913">
                  <c:v>7963.64</c:v>
                </c:pt>
                <c:pt idx="7914">
                  <c:v>7964.6490000000003</c:v>
                </c:pt>
                <c:pt idx="7915">
                  <c:v>7965.6570000000002</c:v>
                </c:pt>
                <c:pt idx="7916">
                  <c:v>7966.6689999999999</c:v>
                </c:pt>
                <c:pt idx="7917">
                  <c:v>7967.6729999999998</c:v>
                </c:pt>
                <c:pt idx="7918">
                  <c:v>7968.6819999999998</c:v>
                </c:pt>
                <c:pt idx="7919">
                  <c:v>7969.69</c:v>
                </c:pt>
                <c:pt idx="7920">
                  <c:v>7970.6959999999999</c:v>
                </c:pt>
                <c:pt idx="7921">
                  <c:v>7971.6959999999999</c:v>
                </c:pt>
                <c:pt idx="7922">
                  <c:v>7972.7020000000002</c:v>
                </c:pt>
                <c:pt idx="7923">
                  <c:v>7973.7150000000001</c:v>
                </c:pt>
                <c:pt idx="7924">
                  <c:v>7974.7169999999996</c:v>
                </c:pt>
                <c:pt idx="7925">
                  <c:v>7975.7280000000001</c:v>
                </c:pt>
                <c:pt idx="7926">
                  <c:v>7976.73</c:v>
                </c:pt>
                <c:pt idx="7927">
                  <c:v>7977.7290000000003</c:v>
                </c:pt>
                <c:pt idx="7928">
                  <c:v>7978.7430000000004</c:v>
                </c:pt>
                <c:pt idx="7929">
                  <c:v>7979.7439999999997</c:v>
                </c:pt>
                <c:pt idx="7930">
                  <c:v>7980.7479999999996</c:v>
                </c:pt>
                <c:pt idx="7931">
                  <c:v>7981.7489999999998</c:v>
                </c:pt>
                <c:pt idx="7932">
                  <c:v>7982.7510000000002</c:v>
                </c:pt>
                <c:pt idx="7933">
                  <c:v>7983.7619999999997</c:v>
                </c:pt>
                <c:pt idx="7934">
                  <c:v>7984.7749999999996</c:v>
                </c:pt>
                <c:pt idx="7935">
                  <c:v>7985.7749999999996</c:v>
                </c:pt>
                <c:pt idx="7936">
                  <c:v>7986.7759999999998</c:v>
                </c:pt>
                <c:pt idx="7937">
                  <c:v>7987.7839999999997</c:v>
                </c:pt>
                <c:pt idx="7938">
                  <c:v>7988.7929999999997</c:v>
                </c:pt>
                <c:pt idx="7939">
                  <c:v>7989.799</c:v>
                </c:pt>
                <c:pt idx="7940">
                  <c:v>7990.8059999999996</c:v>
                </c:pt>
                <c:pt idx="7941">
                  <c:v>7991.8109999999997</c:v>
                </c:pt>
                <c:pt idx="7942">
                  <c:v>7992.8249999999998</c:v>
                </c:pt>
                <c:pt idx="7943">
                  <c:v>7993.8370000000004</c:v>
                </c:pt>
                <c:pt idx="7944">
                  <c:v>7994.8370000000004</c:v>
                </c:pt>
                <c:pt idx="7945">
                  <c:v>7995.8440000000001</c:v>
                </c:pt>
                <c:pt idx="7946">
                  <c:v>7996.8530000000001</c:v>
                </c:pt>
                <c:pt idx="7947">
                  <c:v>7997.8530000000001</c:v>
                </c:pt>
                <c:pt idx="7948">
                  <c:v>7998.8530000000001</c:v>
                </c:pt>
                <c:pt idx="7949">
                  <c:v>7999.8530000000001</c:v>
                </c:pt>
                <c:pt idx="7950">
                  <c:v>8000.8530000000001</c:v>
                </c:pt>
                <c:pt idx="7951">
                  <c:v>8001.8540000000003</c:v>
                </c:pt>
                <c:pt idx="7952">
                  <c:v>8002.86</c:v>
                </c:pt>
                <c:pt idx="7953">
                  <c:v>8003.87</c:v>
                </c:pt>
                <c:pt idx="7954">
                  <c:v>8004.8760000000002</c:v>
                </c:pt>
                <c:pt idx="7955">
                  <c:v>8005.8779999999997</c:v>
                </c:pt>
                <c:pt idx="7956">
                  <c:v>8006.8860000000004</c:v>
                </c:pt>
                <c:pt idx="7957">
                  <c:v>8007.8909999999996</c:v>
                </c:pt>
                <c:pt idx="7958">
                  <c:v>8008.9009999999998</c:v>
                </c:pt>
                <c:pt idx="7959">
                  <c:v>8009.9059999999999</c:v>
                </c:pt>
                <c:pt idx="7960">
                  <c:v>8010.9160000000002</c:v>
                </c:pt>
                <c:pt idx="7961">
                  <c:v>8011.9170000000004</c:v>
                </c:pt>
                <c:pt idx="7962">
                  <c:v>8012.9210000000003</c:v>
                </c:pt>
                <c:pt idx="7963">
                  <c:v>8013.9309999999996</c:v>
                </c:pt>
                <c:pt idx="7964">
                  <c:v>8014.9390000000003</c:v>
                </c:pt>
                <c:pt idx="7965">
                  <c:v>8015.9390000000003</c:v>
                </c:pt>
                <c:pt idx="7966">
                  <c:v>8016.9470000000001</c:v>
                </c:pt>
                <c:pt idx="7967">
                  <c:v>8017.9480000000003</c:v>
                </c:pt>
                <c:pt idx="7968">
                  <c:v>8018.9530000000004</c:v>
                </c:pt>
                <c:pt idx="7969">
                  <c:v>8019.9620000000004</c:v>
                </c:pt>
                <c:pt idx="7970">
                  <c:v>8020.9620000000004</c:v>
                </c:pt>
                <c:pt idx="7971">
                  <c:v>8021.9629999999997</c:v>
                </c:pt>
                <c:pt idx="7972">
                  <c:v>8022.9629999999997</c:v>
                </c:pt>
                <c:pt idx="7973">
                  <c:v>8023.9629999999997</c:v>
                </c:pt>
                <c:pt idx="7974">
                  <c:v>8024.9709999999995</c:v>
                </c:pt>
                <c:pt idx="7975">
                  <c:v>8025.9790000000003</c:v>
                </c:pt>
                <c:pt idx="7976">
                  <c:v>8026.9840000000004</c:v>
                </c:pt>
                <c:pt idx="7977">
                  <c:v>8027.9870000000001</c:v>
                </c:pt>
                <c:pt idx="7978">
                  <c:v>8028.9960000000001</c:v>
                </c:pt>
                <c:pt idx="7979">
                  <c:v>8030.0110000000004</c:v>
                </c:pt>
                <c:pt idx="7980">
                  <c:v>8031.0110000000004</c:v>
                </c:pt>
                <c:pt idx="7981">
                  <c:v>8032.0150000000003</c:v>
                </c:pt>
                <c:pt idx="7982">
                  <c:v>8033.0290000000005</c:v>
                </c:pt>
                <c:pt idx="7983">
                  <c:v>8034.04</c:v>
                </c:pt>
                <c:pt idx="7984">
                  <c:v>8035.0559999999996</c:v>
                </c:pt>
                <c:pt idx="7985">
                  <c:v>8036.0569999999998</c:v>
                </c:pt>
                <c:pt idx="7986">
                  <c:v>8037.0569999999998</c:v>
                </c:pt>
                <c:pt idx="7987">
                  <c:v>8038.0640000000003</c:v>
                </c:pt>
                <c:pt idx="7988">
                  <c:v>8039.0730000000003</c:v>
                </c:pt>
                <c:pt idx="7989">
                  <c:v>8040.0810000000001</c:v>
                </c:pt>
                <c:pt idx="7990">
                  <c:v>8041.0889999999999</c:v>
                </c:pt>
                <c:pt idx="7991">
                  <c:v>8042.0929999999998</c:v>
                </c:pt>
                <c:pt idx="7992">
                  <c:v>8043.1059999999998</c:v>
                </c:pt>
                <c:pt idx="7993">
                  <c:v>8044.1109999999999</c:v>
                </c:pt>
                <c:pt idx="7994">
                  <c:v>8045.12</c:v>
                </c:pt>
                <c:pt idx="7995">
                  <c:v>8046.134</c:v>
                </c:pt>
                <c:pt idx="7996">
                  <c:v>8047.14</c:v>
                </c:pt>
                <c:pt idx="7997">
                  <c:v>8048.1419999999998</c:v>
                </c:pt>
                <c:pt idx="7998">
                  <c:v>8049.1509999999998</c:v>
                </c:pt>
                <c:pt idx="7999">
                  <c:v>8050.1509999999998</c:v>
                </c:pt>
                <c:pt idx="8000">
                  <c:v>8051.152</c:v>
                </c:pt>
                <c:pt idx="8001">
                  <c:v>8052.165</c:v>
                </c:pt>
                <c:pt idx="8002">
                  <c:v>8053.1729999999998</c:v>
                </c:pt>
                <c:pt idx="8003">
                  <c:v>8054.1819999999998</c:v>
                </c:pt>
                <c:pt idx="8004">
                  <c:v>8055.1869999999999</c:v>
                </c:pt>
                <c:pt idx="8005">
                  <c:v>8056.1959999999999</c:v>
                </c:pt>
                <c:pt idx="8006">
                  <c:v>8057.2060000000001</c:v>
                </c:pt>
                <c:pt idx="8007">
                  <c:v>8058.2179999999998</c:v>
                </c:pt>
                <c:pt idx="8008">
                  <c:v>8059.2280000000001</c:v>
                </c:pt>
                <c:pt idx="8009">
                  <c:v>8060.2349999999997</c:v>
                </c:pt>
                <c:pt idx="8010">
                  <c:v>8061.2489999999998</c:v>
                </c:pt>
                <c:pt idx="8011">
                  <c:v>8062.2619999999997</c:v>
                </c:pt>
                <c:pt idx="8012">
                  <c:v>8063.2669999999998</c:v>
                </c:pt>
                <c:pt idx="8013">
                  <c:v>8064.2790000000005</c:v>
                </c:pt>
                <c:pt idx="8014">
                  <c:v>8065.2830000000004</c:v>
                </c:pt>
                <c:pt idx="8015">
                  <c:v>8066.2839999999997</c:v>
                </c:pt>
                <c:pt idx="8016">
                  <c:v>8067.2910000000002</c:v>
                </c:pt>
                <c:pt idx="8017">
                  <c:v>8068.29</c:v>
                </c:pt>
                <c:pt idx="8018">
                  <c:v>8069.2969999999996</c:v>
                </c:pt>
                <c:pt idx="8019">
                  <c:v>8070.3069999999998</c:v>
                </c:pt>
                <c:pt idx="8020">
                  <c:v>8071.3059999999996</c:v>
                </c:pt>
                <c:pt idx="8021">
                  <c:v>8072.3059999999996</c:v>
                </c:pt>
                <c:pt idx="8022">
                  <c:v>8073.3149999999996</c:v>
                </c:pt>
                <c:pt idx="8023">
                  <c:v>8074.3230000000003</c:v>
                </c:pt>
                <c:pt idx="8024">
                  <c:v>8075.3220000000001</c:v>
                </c:pt>
                <c:pt idx="8025">
                  <c:v>8076.3289999999997</c:v>
                </c:pt>
                <c:pt idx="8026">
                  <c:v>8077.3379999999997</c:v>
                </c:pt>
                <c:pt idx="8027">
                  <c:v>8078.3459999999995</c:v>
                </c:pt>
                <c:pt idx="8028">
                  <c:v>8079.3580000000002</c:v>
                </c:pt>
                <c:pt idx="8029">
                  <c:v>8080.3620000000001</c:v>
                </c:pt>
                <c:pt idx="8030">
                  <c:v>8081.3620000000001</c:v>
                </c:pt>
                <c:pt idx="8031">
                  <c:v>8082.37</c:v>
                </c:pt>
                <c:pt idx="8032">
                  <c:v>8083.37</c:v>
                </c:pt>
                <c:pt idx="8033">
                  <c:v>8084.375</c:v>
                </c:pt>
                <c:pt idx="8034">
                  <c:v>8085.3850000000002</c:v>
                </c:pt>
                <c:pt idx="8035">
                  <c:v>8086.3850000000002</c:v>
                </c:pt>
                <c:pt idx="8036">
                  <c:v>8087.3850000000002</c:v>
                </c:pt>
                <c:pt idx="8037">
                  <c:v>8088.3850000000002</c:v>
                </c:pt>
                <c:pt idx="8038">
                  <c:v>8089.3850000000002</c:v>
                </c:pt>
                <c:pt idx="8039">
                  <c:v>8090.3919999999998</c:v>
                </c:pt>
                <c:pt idx="8040">
                  <c:v>8091.4</c:v>
                </c:pt>
                <c:pt idx="8041">
                  <c:v>8092.4</c:v>
                </c:pt>
                <c:pt idx="8042">
                  <c:v>8093.4070000000002</c:v>
                </c:pt>
                <c:pt idx="8043">
                  <c:v>8094.4160000000002</c:v>
                </c:pt>
                <c:pt idx="8044">
                  <c:v>8095.4210000000003</c:v>
                </c:pt>
                <c:pt idx="8045">
                  <c:v>8096.4210000000003</c:v>
                </c:pt>
                <c:pt idx="8046">
                  <c:v>8097.4309999999996</c:v>
                </c:pt>
                <c:pt idx="8047">
                  <c:v>8098.4390000000003</c:v>
                </c:pt>
                <c:pt idx="8048">
                  <c:v>8099.4489999999996</c:v>
                </c:pt>
                <c:pt idx="8049">
                  <c:v>8100.4549999999999</c:v>
                </c:pt>
                <c:pt idx="8050">
                  <c:v>8101.4639999999999</c:v>
                </c:pt>
                <c:pt idx="8051">
                  <c:v>8102.47</c:v>
                </c:pt>
                <c:pt idx="8052">
                  <c:v>8103.4780000000001</c:v>
                </c:pt>
                <c:pt idx="8053">
                  <c:v>8104.68</c:v>
                </c:pt>
                <c:pt idx="8054">
                  <c:v>8105.4939999999997</c:v>
                </c:pt>
                <c:pt idx="8055">
                  <c:v>8106.509</c:v>
                </c:pt>
                <c:pt idx="8056">
                  <c:v>8107.5140000000001</c:v>
                </c:pt>
                <c:pt idx="8057">
                  <c:v>8108.5140000000001</c:v>
                </c:pt>
                <c:pt idx="8058">
                  <c:v>8109.6220000000003</c:v>
                </c:pt>
                <c:pt idx="8059">
                  <c:v>8110.5169999999998</c:v>
                </c:pt>
                <c:pt idx="8060">
                  <c:v>8111.527</c:v>
                </c:pt>
                <c:pt idx="8061">
                  <c:v>8112.5339999999997</c:v>
                </c:pt>
                <c:pt idx="8062">
                  <c:v>8113.5439999999999</c:v>
                </c:pt>
                <c:pt idx="8063">
                  <c:v>8114.6310000000003</c:v>
                </c:pt>
                <c:pt idx="8064">
                  <c:v>8115.5559999999996</c:v>
                </c:pt>
                <c:pt idx="8065">
                  <c:v>8116.5559999999996</c:v>
                </c:pt>
                <c:pt idx="8066">
                  <c:v>8117.5640000000003</c:v>
                </c:pt>
                <c:pt idx="8067">
                  <c:v>8118.5720000000001</c:v>
                </c:pt>
                <c:pt idx="8068">
                  <c:v>8119.6390000000001</c:v>
                </c:pt>
                <c:pt idx="8069">
                  <c:v>8120.5940000000001</c:v>
                </c:pt>
                <c:pt idx="8070">
                  <c:v>8121.5940000000001</c:v>
                </c:pt>
                <c:pt idx="8071">
                  <c:v>8122.6040000000003</c:v>
                </c:pt>
                <c:pt idx="8072">
                  <c:v>8123.6049999999996</c:v>
                </c:pt>
                <c:pt idx="8073">
                  <c:v>8124.6310000000003</c:v>
                </c:pt>
                <c:pt idx="8074">
                  <c:v>8125.6270000000004</c:v>
                </c:pt>
                <c:pt idx="8075">
                  <c:v>8126.6350000000002</c:v>
                </c:pt>
                <c:pt idx="8076">
                  <c:v>8127.6390000000001</c:v>
                </c:pt>
                <c:pt idx="8077">
                  <c:v>8128.643</c:v>
                </c:pt>
                <c:pt idx="8078">
                  <c:v>8129.6729999999998</c:v>
                </c:pt>
                <c:pt idx="8079">
                  <c:v>8130.6509999999998</c:v>
                </c:pt>
                <c:pt idx="8080">
                  <c:v>8131.6509999999998</c:v>
                </c:pt>
                <c:pt idx="8081">
                  <c:v>8132.652</c:v>
                </c:pt>
                <c:pt idx="8082">
                  <c:v>8133.6570000000002</c:v>
                </c:pt>
                <c:pt idx="8083">
                  <c:v>8134.665</c:v>
                </c:pt>
                <c:pt idx="8084">
                  <c:v>8135.6710000000003</c:v>
                </c:pt>
                <c:pt idx="8085">
                  <c:v>8136.6809999999996</c:v>
                </c:pt>
                <c:pt idx="8086">
                  <c:v>8137.6869999999999</c:v>
                </c:pt>
                <c:pt idx="8087">
                  <c:v>8138.6989999999996</c:v>
                </c:pt>
                <c:pt idx="8088">
                  <c:v>8139.7020000000002</c:v>
                </c:pt>
                <c:pt idx="8089">
                  <c:v>8140.7120000000004</c:v>
                </c:pt>
                <c:pt idx="8090">
                  <c:v>8141.7129999999997</c:v>
                </c:pt>
                <c:pt idx="8091">
                  <c:v>8142.7129999999997</c:v>
                </c:pt>
                <c:pt idx="8092">
                  <c:v>8143.7139999999999</c:v>
                </c:pt>
                <c:pt idx="8093">
                  <c:v>8144.7150000000001</c:v>
                </c:pt>
                <c:pt idx="8094">
                  <c:v>8145.7269999999999</c:v>
                </c:pt>
                <c:pt idx="8095">
                  <c:v>8146.7280000000001</c:v>
                </c:pt>
                <c:pt idx="8096">
                  <c:v>8147.7280000000001</c:v>
                </c:pt>
                <c:pt idx="8097">
                  <c:v>8148.7280000000001</c:v>
                </c:pt>
                <c:pt idx="8098">
                  <c:v>8149.7349999999997</c:v>
                </c:pt>
                <c:pt idx="8099">
                  <c:v>8150.7359999999999</c:v>
                </c:pt>
                <c:pt idx="8100">
                  <c:v>8151.7349999999997</c:v>
                </c:pt>
                <c:pt idx="8101">
                  <c:v>8152.7460000000001</c:v>
                </c:pt>
                <c:pt idx="8102">
                  <c:v>8153.7520000000004</c:v>
                </c:pt>
                <c:pt idx="8103">
                  <c:v>8154.76</c:v>
                </c:pt>
                <c:pt idx="8104">
                  <c:v>8155.7640000000001</c:v>
                </c:pt>
                <c:pt idx="8105">
                  <c:v>8156.7640000000001</c:v>
                </c:pt>
                <c:pt idx="8106">
                  <c:v>8157.7640000000001</c:v>
                </c:pt>
                <c:pt idx="8107">
                  <c:v>8158.777</c:v>
                </c:pt>
                <c:pt idx="8108">
                  <c:v>8159.7780000000002</c:v>
                </c:pt>
                <c:pt idx="8109">
                  <c:v>8160.7920000000004</c:v>
                </c:pt>
                <c:pt idx="8110">
                  <c:v>8161.7910000000002</c:v>
                </c:pt>
                <c:pt idx="8111">
                  <c:v>8162.7910000000002</c:v>
                </c:pt>
                <c:pt idx="8112">
                  <c:v>8163.8069999999998</c:v>
                </c:pt>
                <c:pt idx="8113">
                  <c:v>8164.81</c:v>
                </c:pt>
                <c:pt idx="8114">
                  <c:v>8165.8209999999999</c:v>
                </c:pt>
                <c:pt idx="8115">
                  <c:v>8166.8280000000004</c:v>
                </c:pt>
                <c:pt idx="8116">
                  <c:v>8167.8410000000003</c:v>
                </c:pt>
                <c:pt idx="8117">
                  <c:v>8168.8540000000003</c:v>
                </c:pt>
                <c:pt idx="8118">
                  <c:v>8169.8620000000001</c:v>
                </c:pt>
                <c:pt idx="8119">
                  <c:v>8170.87</c:v>
                </c:pt>
                <c:pt idx="8120">
                  <c:v>8171.8689999999997</c:v>
                </c:pt>
                <c:pt idx="8121">
                  <c:v>8172.8689999999997</c:v>
                </c:pt>
                <c:pt idx="8122">
                  <c:v>8173.8689999999997</c:v>
                </c:pt>
                <c:pt idx="8123">
                  <c:v>8174.8739999999998</c:v>
                </c:pt>
                <c:pt idx="8124">
                  <c:v>8175.8739999999998</c:v>
                </c:pt>
                <c:pt idx="8125">
                  <c:v>8176.8770000000004</c:v>
                </c:pt>
                <c:pt idx="8126">
                  <c:v>8177.884</c:v>
                </c:pt>
                <c:pt idx="8127">
                  <c:v>8178.893</c:v>
                </c:pt>
                <c:pt idx="8128">
                  <c:v>8179.9009999999998</c:v>
                </c:pt>
                <c:pt idx="8129">
                  <c:v>8180.9059999999999</c:v>
                </c:pt>
                <c:pt idx="8130">
                  <c:v>8181.915</c:v>
                </c:pt>
                <c:pt idx="8131">
                  <c:v>8182.9250000000002</c:v>
                </c:pt>
                <c:pt idx="8132">
                  <c:v>8183.93</c:v>
                </c:pt>
                <c:pt idx="8133">
                  <c:v>8184.9309999999996</c:v>
                </c:pt>
                <c:pt idx="8134">
                  <c:v>8185.9369999999999</c:v>
                </c:pt>
                <c:pt idx="8135">
                  <c:v>8186.9380000000001</c:v>
                </c:pt>
                <c:pt idx="8136">
                  <c:v>8187.9470000000001</c:v>
                </c:pt>
                <c:pt idx="8137">
                  <c:v>8188.9480000000003</c:v>
                </c:pt>
                <c:pt idx="8138">
                  <c:v>8189.9520000000002</c:v>
                </c:pt>
                <c:pt idx="8139">
                  <c:v>8190.9530000000004</c:v>
                </c:pt>
                <c:pt idx="8140">
                  <c:v>8191.9530000000004</c:v>
                </c:pt>
                <c:pt idx="8141">
                  <c:v>8192.9680000000008</c:v>
                </c:pt>
                <c:pt idx="8142">
                  <c:v>8193.9809999999998</c:v>
                </c:pt>
                <c:pt idx="8143">
                  <c:v>8194.9940000000006</c:v>
                </c:pt>
                <c:pt idx="8144">
                  <c:v>8195.9950000000008</c:v>
                </c:pt>
                <c:pt idx="8145">
                  <c:v>8197.0010000000002</c:v>
                </c:pt>
                <c:pt idx="8146">
                  <c:v>8198.0110000000004</c:v>
                </c:pt>
                <c:pt idx="8147">
                  <c:v>8199.0149999999994</c:v>
                </c:pt>
                <c:pt idx="8148">
                  <c:v>8200.0239999999994</c:v>
                </c:pt>
                <c:pt idx="8149">
                  <c:v>8201.0300000000007</c:v>
                </c:pt>
                <c:pt idx="8150">
                  <c:v>8202.0400000000009</c:v>
                </c:pt>
                <c:pt idx="8151">
                  <c:v>8203.0409999999993</c:v>
                </c:pt>
                <c:pt idx="8152">
                  <c:v>8204.0419999999995</c:v>
                </c:pt>
                <c:pt idx="8153">
                  <c:v>8205.0419999999995</c:v>
                </c:pt>
                <c:pt idx="8154">
                  <c:v>8206.0429999999997</c:v>
                </c:pt>
                <c:pt idx="8155">
                  <c:v>8207.0470000000005</c:v>
                </c:pt>
                <c:pt idx="8156">
                  <c:v>8208.06</c:v>
                </c:pt>
                <c:pt idx="8157">
                  <c:v>8209.0630000000001</c:v>
                </c:pt>
                <c:pt idx="8158">
                  <c:v>8210.0730000000003</c:v>
                </c:pt>
                <c:pt idx="8159">
                  <c:v>8211.0769999999993</c:v>
                </c:pt>
                <c:pt idx="8160">
                  <c:v>8212.0889999999999</c:v>
                </c:pt>
                <c:pt idx="8161">
                  <c:v>8213.0939999999991</c:v>
                </c:pt>
                <c:pt idx="8162">
                  <c:v>8214.1029999999992</c:v>
                </c:pt>
                <c:pt idx="8163">
                  <c:v>8215.11</c:v>
                </c:pt>
                <c:pt idx="8164">
                  <c:v>8216.1190000000006</c:v>
                </c:pt>
                <c:pt idx="8165">
                  <c:v>8217.1270000000004</c:v>
                </c:pt>
                <c:pt idx="8166">
                  <c:v>8218.1380000000008</c:v>
                </c:pt>
                <c:pt idx="8167">
                  <c:v>8219.143</c:v>
                </c:pt>
                <c:pt idx="8168">
                  <c:v>8220.1530000000002</c:v>
                </c:pt>
                <c:pt idx="8169">
                  <c:v>8221.1579999999994</c:v>
                </c:pt>
                <c:pt idx="8170">
                  <c:v>8222.17</c:v>
                </c:pt>
                <c:pt idx="8171">
                  <c:v>8223.1720000000005</c:v>
                </c:pt>
                <c:pt idx="8172">
                  <c:v>8224.1810000000005</c:v>
                </c:pt>
                <c:pt idx="8173">
                  <c:v>8225.1820000000007</c:v>
                </c:pt>
                <c:pt idx="8174">
                  <c:v>8226.1890000000003</c:v>
                </c:pt>
                <c:pt idx="8175">
                  <c:v>8227.2000000000007</c:v>
                </c:pt>
                <c:pt idx="8176">
                  <c:v>8228.2060000000001</c:v>
                </c:pt>
                <c:pt idx="8177">
                  <c:v>8229.2150000000001</c:v>
                </c:pt>
                <c:pt idx="8178">
                  <c:v>8230.2279999999992</c:v>
                </c:pt>
                <c:pt idx="8179">
                  <c:v>8231.2279999999992</c:v>
                </c:pt>
                <c:pt idx="8180">
                  <c:v>8232.2289999999994</c:v>
                </c:pt>
                <c:pt idx="8181">
                  <c:v>8233.23</c:v>
                </c:pt>
                <c:pt idx="8182">
                  <c:v>8234.2350000000006</c:v>
                </c:pt>
                <c:pt idx="8183">
                  <c:v>8235.2450000000008</c:v>
                </c:pt>
                <c:pt idx="8184">
                  <c:v>8236.2610000000004</c:v>
                </c:pt>
                <c:pt idx="8185">
                  <c:v>8237.2669999999998</c:v>
                </c:pt>
                <c:pt idx="8186">
                  <c:v>8238.277</c:v>
                </c:pt>
                <c:pt idx="8187">
                  <c:v>8239.2900000000009</c:v>
                </c:pt>
                <c:pt idx="8188">
                  <c:v>8240.2909999999993</c:v>
                </c:pt>
                <c:pt idx="8189">
                  <c:v>8241.2950000000001</c:v>
                </c:pt>
                <c:pt idx="8190">
                  <c:v>8242.3050000000003</c:v>
                </c:pt>
                <c:pt idx="8191">
                  <c:v>8243.3140000000003</c:v>
                </c:pt>
                <c:pt idx="8192">
                  <c:v>8244.3220000000001</c:v>
                </c:pt>
                <c:pt idx="8193">
                  <c:v>8245.33</c:v>
                </c:pt>
                <c:pt idx="8194">
                  <c:v>8246.3369999999995</c:v>
                </c:pt>
                <c:pt idx="8195">
                  <c:v>8247.3369999999995</c:v>
                </c:pt>
                <c:pt idx="8196">
                  <c:v>8248.3459999999995</c:v>
                </c:pt>
                <c:pt idx="8197">
                  <c:v>8249.3529999999992</c:v>
                </c:pt>
                <c:pt idx="8198">
                  <c:v>8250.3619999999992</c:v>
                </c:pt>
                <c:pt idx="8199">
                  <c:v>8251.3690000000006</c:v>
                </c:pt>
                <c:pt idx="8200">
                  <c:v>8252.3700000000008</c:v>
                </c:pt>
                <c:pt idx="8201">
                  <c:v>8253.3729999999996</c:v>
                </c:pt>
                <c:pt idx="8202">
                  <c:v>8254.3760000000002</c:v>
                </c:pt>
                <c:pt idx="8203">
                  <c:v>8255.384</c:v>
                </c:pt>
                <c:pt idx="8204">
                  <c:v>8256.4</c:v>
                </c:pt>
                <c:pt idx="8205">
                  <c:v>8257.4009999999998</c:v>
                </c:pt>
                <c:pt idx="8206">
                  <c:v>8258.4079999999994</c:v>
                </c:pt>
                <c:pt idx="8207">
                  <c:v>8259.4210000000003</c:v>
                </c:pt>
                <c:pt idx="8208">
                  <c:v>8260.4330000000009</c:v>
                </c:pt>
                <c:pt idx="8209">
                  <c:v>8261.4359999999997</c:v>
                </c:pt>
                <c:pt idx="8210">
                  <c:v>8262.4470000000001</c:v>
                </c:pt>
                <c:pt idx="8211">
                  <c:v>8263.4539999999997</c:v>
                </c:pt>
                <c:pt idx="8212">
                  <c:v>8264.4619999999995</c:v>
                </c:pt>
                <c:pt idx="8213">
                  <c:v>8265.4629999999997</c:v>
                </c:pt>
                <c:pt idx="8214">
                  <c:v>8266.4709999999995</c:v>
                </c:pt>
                <c:pt idx="8215">
                  <c:v>8267.482</c:v>
                </c:pt>
                <c:pt idx="8216">
                  <c:v>8268.4950000000008</c:v>
                </c:pt>
                <c:pt idx="8217">
                  <c:v>8269.51</c:v>
                </c:pt>
                <c:pt idx="8218">
                  <c:v>8270.5169999999998</c:v>
                </c:pt>
                <c:pt idx="8219">
                  <c:v>8271.5259999999998</c:v>
                </c:pt>
                <c:pt idx="8220">
                  <c:v>8272.5319999999992</c:v>
                </c:pt>
                <c:pt idx="8221">
                  <c:v>8273.5439999999999</c:v>
                </c:pt>
                <c:pt idx="8222">
                  <c:v>8274.5490000000009</c:v>
                </c:pt>
                <c:pt idx="8223">
                  <c:v>8275.5580000000009</c:v>
                </c:pt>
                <c:pt idx="8224">
                  <c:v>8276.5709999999999</c:v>
                </c:pt>
                <c:pt idx="8225">
                  <c:v>8277.5769999999993</c:v>
                </c:pt>
                <c:pt idx="8226">
                  <c:v>8278.5910000000003</c:v>
                </c:pt>
                <c:pt idx="8227">
                  <c:v>8279.6049999999996</c:v>
                </c:pt>
                <c:pt idx="8228">
                  <c:v>8280.607</c:v>
                </c:pt>
                <c:pt idx="8229">
                  <c:v>8281.607</c:v>
                </c:pt>
                <c:pt idx="8230">
                  <c:v>8282.6180000000004</c:v>
                </c:pt>
                <c:pt idx="8231">
                  <c:v>8283.625</c:v>
                </c:pt>
                <c:pt idx="8232">
                  <c:v>8284.634</c:v>
                </c:pt>
                <c:pt idx="8233">
                  <c:v>8285.643</c:v>
                </c:pt>
                <c:pt idx="8234">
                  <c:v>8286.6509999999998</c:v>
                </c:pt>
                <c:pt idx="8235">
                  <c:v>8287.6579999999994</c:v>
                </c:pt>
                <c:pt idx="8236">
                  <c:v>8288.6689999999999</c:v>
                </c:pt>
                <c:pt idx="8237">
                  <c:v>8289.6740000000009</c:v>
                </c:pt>
                <c:pt idx="8238">
                  <c:v>8290.68</c:v>
                </c:pt>
                <c:pt idx="8239">
                  <c:v>8291.6890000000003</c:v>
                </c:pt>
                <c:pt idx="8240">
                  <c:v>8292.6990000000005</c:v>
                </c:pt>
                <c:pt idx="8241">
                  <c:v>8293.7139999999999</c:v>
                </c:pt>
                <c:pt idx="8242">
                  <c:v>8294.8649999999998</c:v>
                </c:pt>
                <c:pt idx="8243">
                  <c:v>8295.7289999999994</c:v>
                </c:pt>
                <c:pt idx="8244">
                  <c:v>8296.7440000000006</c:v>
                </c:pt>
                <c:pt idx="8245">
                  <c:v>8297.7440000000006</c:v>
                </c:pt>
                <c:pt idx="8246">
                  <c:v>8298.7450000000008</c:v>
                </c:pt>
                <c:pt idx="8247">
                  <c:v>8299.8490000000002</c:v>
                </c:pt>
                <c:pt idx="8248">
                  <c:v>8300.7459999999992</c:v>
                </c:pt>
                <c:pt idx="8249">
                  <c:v>8301.7479999999996</c:v>
                </c:pt>
                <c:pt idx="8250">
                  <c:v>8302.7520000000004</c:v>
                </c:pt>
                <c:pt idx="8251">
                  <c:v>8303.7610000000004</c:v>
                </c:pt>
                <c:pt idx="8252">
                  <c:v>8304.8410000000003</c:v>
                </c:pt>
                <c:pt idx="8253">
                  <c:v>8305.7780000000002</c:v>
                </c:pt>
                <c:pt idx="8254">
                  <c:v>8306.7919999999995</c:v>
                </c:pt>
                <c:pt idx="8255">
                  <c:v>8307.7950000000001</c:v>
                </c:pt>
                <c:pt idx="8256">
                  <c:v>8308.7939999999999</c:v>
                </c:pt>
                <c:pt idx="8257">
                  <c:v>8309.8580000000002</c:v>
                </c:pt>
                <c:pt idx="8258">
                  <c:v>8310.8130000000001</c:v>
                </c:pt>
                <c:pt idx="8259">
                  <c:v>8311.8130000000001</c:v>
                </c:pt>
                <c:pt idx="8260">
                  <c:v>8312.8230000000003</c:v>
                </c:pt>
                <c:pt idx="8261">
                  <c:v>8313.8279999999995</c:v>
                </c:pt>
                <c:pt idx="8262">
                  <c:v>8314.8379999999997</c:v>
                </c:pt>
                <c:pt idx="8263">
                  <c:v>8315.8420000000006</c:v>
                </c:pt>
                <c:pt idx="8264">
                  <c:v>8316.8529999999992</c:v>
                </c:pt>
                <c:pt idx="8265">
                  <c:v>8317.8590000000004</c:v>
                </c:pt>
                <c:pt idx="8266">
                  <c:v>8318.8700000000008</c:v>
                </c:pt>
                <c:pt idx="8267">
                  <c:v>8319.8829999999998</c:v>
                </c:pt>
                <c:pt idx="8268">
                  <c:v>8320.8709999999992</c:v>
                </c:pt>
                <c:pt idx="8269">
                  <c:v>8321.884</c:v>
                </c:pt>
                <c:pt idx="8270">
                  <c:v>8322.8919999999998</c:v>
                </c:pt>
                <c:pt idx="8271">
                  <c:v>8323.9</c:v>
                </c:pt>
                <c:pt idx="8272">
                  <c:v>8324.9069999999992</c:v>
                </c:pt>
                <c:pt idx="8273">
                  <c:v>8325.9150000000009</c:v>
                </c:pt>
                <c:pt idx="8274">
                  <c:v>8326.9220000000005</c:v>
                </c:pt>
                <c:pt idx="8275">
                  <c:v>8327.9320000000007</c:v>
                </c:pt>
                <c:pt idx="8276">
                  <c:v>8328.9369999999999</c:v>
                </c:pt>
                <c:pt idx="8277">
                  <c:v>8329.9500000000007</c:v>
                </c:pt>
                <c:pt idx="8278">
                  <c:v>8330.9619999999995</c:v>
                </c:pt>
                <c:pt idx="8279">
                  <c:v>8331.9689999999991</c:v>
                </c:pt>
                <c:pt idx="8280">
                  <c:v>8332.9779999999992</c:v>
                </c:pt>
                <c:pt idx="8281">
                  <c:v>8333.9869999999992</c:v>
                </c:pt>
                <c:pt idx="8282">
                  <c:v>8334.9869999999992</c:v>
                </c:pt>
                <c:pt idx="8283">
                  <c:v>8335.9969999999994</c:v>
                </c:pt>
                <c:pt idx="8284">
                  <c:v>8336.9979999999996</c:v>
                </c:pt>
                <c:pt idx="8285">
                  <c:v>8338.0110000000004</c:v>
                </c:pt>
                <c:pt idx="8286">
                  <c:v>8339.0110000000004</c:v>
                </c:pt>
                <c:pt idx="8287">
                  <c:v>8340.018</c:v>
                </c:pt>
                <c:pt idx="8288">
                  <c:v>8341.027</c:v>
                </c:pt>
                <c:pt idx="8289">
                  <c:v>8342.027</c:v>
                </c:pt>
                <c:pt idx="8290">
                  <c:v>8343.0329999999994</c:v>
                </c:pt>
                <c:pt idx="8291">
                  <c:v>8344.0429999999997</c:v>
                </c:pt>
                <c:pt idx="8292">
                  <c:v>8345.0560000000005</c:v>
                </c:pt>
                <c:pt idx="8293">
                  <c:v>8346.0640000000003</c:v>
                </c:pt>
                <c:pt idx="8294">
                  <c:v>8347.0720000000001</c:v>
                </c:pt>
                <c:pt idx="8295">
                  <c:v>8348.0779999999995</c:v>
                </c:pt>
                <c:pt idx="8296">
                  <c:v>8349.0879999999997</c:v>
                </c:pt>
                <c:pt idx="8297">
                  <c:v>8350.0939999999991</c:v>
                </c:pt>
                <c:pt idx="8298">
                  <c:v>8351.1029999999992</c:v>
                </c:pt>
                <c:pt idx="8299">
                  <c:v>8352.1110000000008</c:v>
                </c:pt>
                <c:pt idx="8300">
                  <c:v>8353.1110000000008</c:v>
                </c:pt>
                <c:pt idx="8301">
                  <c:v>8354.1119999999992</c:v>
                </c:pt>
                <c:pt idx="8302">
                  <c:v>8355.1190000000006</c:v>
                </c:pt>
                <c:pt idx="8303">
                  <c:v>8356.1229999999996</c:v>
                </c:pt>
                <c:pt idx="8304">
                  <c:v>8357.1219999999994</c:v>
                </c:pt>
                <c:pt idx="8305">
                  <c:v>8358.1350000000002</c:v>
                </c:pt>
                <c:pt idx="8306">
                  <c:v>8359.1350000000002</c:v>
                </c:pt>
                <c:pt idx="8307">
                  <c:v>8360.1409999999996</c:v>
                </c:pt>
                <c:pt idx="8308">
                  <c:v>8361.1509999999998</c:v>
                </c:pt>
                <c:pt idx="8309">
                  <c:v>8362.1569999999992</c:v>
                </c:pt>
                <c:pt idx="8310">
                  <c:v>8363.1579999999994</c:v>
                </c:pt>
                <c:pt idx="8311">
                  <c:v>8364.1659999999993</c:v>
                </c:pt>
                <c:pt idx="8312">
                  <c:v>8365.1720000000005</c:v>
                </c:pt>
                <c:pt idx="8313">
                  <c:v>8366.18</c:v>
                </c:pt>
                <c:pt idx="8314">
                  <c:v>8367.1810000000005</c:v>
                </c:pt>
                <c:pt idx="8315">
                  <c:v>8368.1890000000003</c:v>
                </c:pt>
                <c:pt idx="8316">
                  <c:v>8369.1959999999999</c:v>
                </c:pt>
                <c:pt idx="8317">
                  <c:v>8370.2060000000001</c:v>
                </c:pt>
                <c:pt idx="8318">
                  <c:v>8371.2119999999995</c:v>
                </c:pt>
                <c:pt idx="8319">
                  <c:v>8372.2180000000008</c:v>
                </c:pt>
                <c:pt idx="8320">
                  <c:v>8373.2209999999995</c:v>
                </c:pt>
                <c:pt idx="8321">
                  <c:v>8374.23</c:v>
                </c:pt>
                <c:pt idx="8322">
                  <c:v>8375.2330000000002</c:v>
                </c:pt>
                <c:pt idx="8323">
                  <c:v>8376.2450000000008</c:v>
                </c:pt>
                <c:pt idx="8324">
                  <c:v>8377.2450000000008</c:v>
                </c:pt>
                <c:pt idx="8325">
                  <c:v>8378.26</c:v>
                </c:pt>
                <c:pt idx="8326">
                  <c:v>8379.2639999999992</c:v>
                </c:pt>
                <c:pt idx="8327">
                  <c:v>8380.277</c:v>
                </c:pt>
                <c:pt idx="8328">
                  <c:v>8381.2900000000009</c:v>
                </c:pt>
                <c:pt idx="8329">
                  <c:v>8382.2990000000009</c:v>
                </c:pt>
                <c:pt idx="8330">
                  <c:v>8383.3060000000005</c:v>
                </c:pt>
                <c:pt idx="8331">
                  <c:v>8384.3060000000005</c:v>
                </c:pt>
                <c:pt idx="8332">
                  <c:v>8385.3130000000001</c:v>
                </c:pt>
                <c:pt idx="8333">
                  <c:v>8386.3209999999999</c:v>
                </c:pt>
                <c:pt idx="8334">
                  <c:v>8387.3310000000001</c:v>
                </c:pt>
                <c:pt idx="8335">
                  <c:v>8388.3389999999999</c:v>
                </c:pt>
                <c:pt idx="8336">
                  <c:v>8389.3449999999993</c:v>
                </c:pt>
                <c:pt idx="8337">
                  <c:v>8390.3529999999992</c:v>
                </c:pt>
                <c:pt idx="8338">
                  <c:v>8391.3539999999994</c:v>
                </c:pt>
                <c:pt idx="8339">
                  <c:v>8392.3590000000004</c:v>
                </c:pt>
                <c:pt idx="8340">
                  <c:v>8393.3680000000004</c:v>
                </c:pt>
                <c:pt idx="8341">
                  <c:v>8394.3680000000004</c:v>
                </c:pt>
                <c:pt idx="8342">
                  <c:v>8395.3690000000006</c:v>
                </c:pt>
                <c:pt idx="8343">
                  <c:v>8396.3700000000008</c:v>
                </c:pt>
                <c:pt idx="8344">
                  <c:v>8397.3739999999998</c:v>
                </c:pt>
                <c:pt idx="8345">
                  <c:v>8398.3850000000002</c:v>
                </c:pt>
                <c:pt idx="8346">
                  <c:v>8399.3919999999998</c:v>
                </c:pt>
                <c:pt idx="8347">
                  <c:v>8400.4030000000002</c:v>
                </c:pt>
                <c:pt idx="8348">
                  <c:v>8401.4150000000009</c:v>
                </c:pt>
                <c:pt idx="8349">
                  <c:v>8402.4230000000007</c:v>
                </c:pt>
                <c:pt idx="8350">
                  <c:v>8403.4310000000005</c:v>
                </c:pt>
                <c:pt idx="8351">
                  <c:v>8404.4359999999997</c:v>
                </c:pt>
                <c:pt idx="8352">
                  <c:v>8405.4390000000003</c:v>
                </c:pt>
                <c:pt idx="8353">
                  <c:v>8406.44</c:v>
                </c:pt>
                <c:pt idx="8354">
                  <c:v>8407.4480000000003</c:v>
                </c:pt>
                <c:pt idx="8355">
                  <c:v>8408.4629999999997</c:v>
                </c:pt>
                <c:pt idx="8356">
                  <c:v>8409.4689999999991</c:v>
                </c:pt>
                <c:pt idx="8357">
                  <c:v>8410.4779999999992</c:v>
                </c:pt>
                <c:pt idx="8358">
                  <c:v>8411.4789999999994</c:v>
                </c:pt>
                <c:pt idx="8359">
                  <c:v>8412.4840000000004</c:v>
                </c:pt>
                <c:pt idx="8360">
                  <c:v>8413.4869999999992</c:v>
                </c:pt>
                <c:pt idx="8361">
                  <c:v>8414.4930000000004</c:v>
                </c:pt>
                <c:pt idx="8362">
                  <c:v>8415.4989999999998</c:v>
                </c:pt>
                <c:pt idx="8363">
                  <c:v>8416.509</c:v>
                </c:pt>
                <c:pt idx="8364">
                  <c:v>8417.5110000000004</c:v>
                </c:pt>
                <c:pt idx="8365">
                  <c:v>8418.5259999999998</c:v>
                </c:pt>
                <c:pt idx="8366">
                  <c:v>8419.5319999999992</c:v>
                </c:pt>
                <c:pt idx="8367">
                  <c:v>8420.5429999999997</c:v>
                </c:pt>
                <c:pt idx="8368">
                  <c:v>8421.5560000000005</c:v>
                </c:pt>
                <c:pt idx="8369">
                  <c:v>8422.5560000000005</c:v>
                </c:pt>
                <c:pt idx="8370">
                  <c:v>8423.5570000000007</c:v>
                </c:pt>
                <c:pt idx="8371">
                  <c:v>8424.5640000000003</c:v>
                </c:pt>
                <c:pt idx="8372">
                  <c:v>8425.5720000000001</c:v>
                </c:pt>
                <c:pt idx="8373">
                  <c:v>8426.5779999999995</c:v>
                </c:pt>
                <c:pt idx="8374">
                  <c:v>8427.5889999999999</c:v>
                </c:pt>
                <c:pt idx="8375">
                  <c:v>8428.5959999999995</c:v>
                </c:pt>
                <c:pt idx="8376">
                  <c:v>8429.6039999999994</c:v>
                </c:pt>
                <c:pt idx="8377">
                  <c:v>8430.607</c:v>
                </c:pt>
                <c:pt idx="8378">
                  <c:v>8431.61</c:v>
                </c:pt>
                <c:pt idx="8379">
                  <c:v>8432.6110000000008</c:v>
                </c:pt>
                <c:pt idx="8380">
                  <c:v>8433.6229999999996</c:v>
                </c:pt>
                <c:pt idx="8381">
                  <c:v>8434.625</c:v>
                </c:pt>
                <c:pt idx="8382">
                  <c:v>8435.6350000000002</c:v>
                </c:pt>
                <c:pt idx="8383">
                  <c:v>8436.634</c:v>
                </c:pt>
                <c:pt idx="8384">
                  <c:v>8437.6380000000008</c:v>
                </c:pt>
                <c:pt idx="8385">
                  <c:v>8438.6509999999998</c:v>
                </c:pt>
                <c:pt idx="8386">
                  <c:v>8439.6650000000009</c:v>
                </c:pt>
                <c:pt idx="8387">
                  <c:v>8440.6749999999993</c:v>
                </c:pt>
                <c:pt idx="8388">
                  <c:v>8441.6810000000005</c:v>
                </c:pt>
                <c:pt idx="8389">
                  <c:v>8442.6910000000007</c:v>
                </c:pt>
                <c:pt idx="8390">
                  <c:v>8443.6970000000001</c:v>
                </c:pt>
                <c:pt idx="8391">
                  <c:v>8444.7029999999995</c:v>
                </c:pt>
                <c:pt idx="8392">
                  <c:v>8445.7119999999995</c:v>
                </c:pt>
                <c:pt idx="8393">
                  <c:v>8446.7199999999993</c:v>
                </c:pt>
                <c:pt idx="8394">
                  <c:v>8447.7279999999992</c:v>
                </c:pt>
                <c:pt idx="8395">
                  <c:v>8448.7270000000008</c:v>
                </c:pt>
                <c:pt idx="8396">
                  <c:v>8449.7279999999992</c:v>
                </c:pt>
                <c:pt idx="8397">
                  <c:v>8450.7289999999994</c:v>
                </c:pt>
                <c:pt idx="8398">
                  <c:v>8451.7279999999992</c:v>
                </c:pt>
                <c:pt idx="8399">
                  <c:v>8452.7289999999994</c:v>
                </c:pt>
                <c:pt idx="8400">
                  <c:v>8453.7289999999994</c:v>
                </c:pt>
                <c:pt idx="8401">
                  <c:v>8454.7350000000006</c:v>
                </c:pt>
                <c:pt idx="8402">
                  <c:v>8455.7430000000004</c:v>
                </c:pt>
                <c:pt idx="8403">
                  <c:v>8456.7510000000002</c:v>
                </c:pt>
                <c:pt idx="8404">
                  <c:v>8457.7610000000004</c:v>
                </c:pt>
                <c:pt idx="8405">
                  <c:v>8458.7749999999996</c:v>
                </c:pt>
                <c:pt idx="8406">
                  <c:v>8459.7759999999998</c:v>
                </c:pt>
                <c:pt idx="8407">
                  <c:v>8460.7839999999997</c:v>
                </c:pt>
                <c:pt idx="8408">
                  <c:v>8461.7929999999997</c:v>
                </c:pt>
                <c:pt idx="8409">
                  <c:v>8462.7929999999997</c:v>
                </c:pt>
                <c:pt idx="8410">
                  <c:v>8463.7999999999993</c:v>
                </c:pt>
                <c:pt idx="8411">
                  <c:v>8464.8060000000005</c:v>
                </c:pt>
                <c:pt idx="8412">
                  <c:v>8465.8160000000007</c:v>
                </c:pt>
                <c:pt idx="8413">
                  <c:v>8466.8230000000003</c:v>
                </c:pt>
                <c:pt idx="8414">
                  <c:v>8467.8230000000003</c:v>
                </c:pt>
                <c:pt idx="8415">
                  <c:v>8468.8310000000001</c:v>
                </c:pt>
                <c:pt idx="8416">
                  <c:v>8469.84</c:v>
                </c:pt>
                <c:pt idx="8417">
                  <c:v>8470.8539999999994</c:v>
                </c:pt>
                <c:pt idx="8418">
                  <c:v>8471.8590000000004</c:v>
                </c:pt>
                <c:pt idx="8419">
                  <c:v>8472.8690000000006</c:v>
                </c:pt>
                <c:pt idx="8420">
                  <c:v>8473.875</c:v>
                </c:pt>
                <c:pt idx="8421">
                  <c:v>8474.89</c:v>
                </c:pt>
                <c:pt idx="8422">
                  <c:v>8475.8889999999992</c:v>
                </c:pt>
                <c:pt idx="8423">
                  <c:v>8476.9</c:v>
                </c:pt>
                <c:pt idx="8424">
                  <c:v>8477.9079999999994</c:v>
                </c:pt>
                <c:pt idx="8425">
                  <c:v>8478.9189999999999</c:v>
                </c:pt>
                <c:pt idx="8426">
                  <c:v>8480.0499999999993</c:v>
                </c:pt>
                <c:pt idx="8427">
                  <c:v>8480.9380000000001</c:v>
                </c:pt>
                <c:pt idx="8428">
                  <c:v>8481.9470000000001</c:v>
                </c:pt>
                <c:pt idx="8429">
                  <c:v>8482.9470000000001</c:v>
                </c:pt>
                <c:pt idx="8430">
                  <c:v>8483.9549999999999</c:v>
                </c:pt>
                <c:pt idx="8431">
                  <c:v>8485.0589999999993</c:v>
                </c:pt>
                <c:pt idx="8432">
                  <c:v>8485.9779999999992</c:v>
                </c:pt>
                <c:pt idx="8433">
                  <c:v>8486.9840000000004</c:v>
                </c:pt>
                <c:pt idx="8434">
                  <c:v>8487.9860000000008</c:v>
                </c:pt>
                <c:pt idx="8435">
                  <c:v>8488.9959999999992</c:v>
                </c:pt>
                <c:pt idx="8436">
                  <c:v>8490.0509999999995</c:v>
                </c:pt>
                <c:pt idx="8437">
                  <c:v>8491.0149999999994</c:v>
                </c:pt>
                <c:pt idx="8438">
                  <c:v>8492.0169999999998</c:v>
                </c:pt>
                <c:pt idx="8439">
                  <c:v>8493.0259999999998</c:v>
                </c:pt>
                <c:pt idx="8440">
                  <c:v>8494.0310000000009</c:v>
                </c:pt>
                <c:pt idx="8441">
                  <c:v>8495.06</c:v>
                </c:pt>
                <c:pt idx="8442">
                  <c:v>8496.0490000000009</c:v>
                </c:pt>
                <c:pt idx="8443">
                  <c:v>8497.0560000000005</c:v>
                </c:pt>
                <c:pt idx="8444">
                  <c:v>8498.0640000000003</c:v>
                </c:pt>
                <c:pt idx="8445">
                  <c:v>8499.0720000000001</c:v>
                </c:pt>
                <c:pt idx="8446">
                  <c:v>8500.0779999999995</c:v>
                </c:pt>
                <c:pt idx="8447">
                  <c:v>8501.0869999999995</c:v>
                </c:pt>
                <c:pt idx="8448">
                  <c:v>8502.0930000000008</c:v>
                </c:pt>
                <c:pt idx="8449">
                  <c:v>8503.1049999999996</c:v>
                </c:pt>
                <c:pt idx="8450">
                  <c:v>8504.1110000000008</c:v>
                </c:pt>
                <c:pt idx="8451">
                  <c:v>8505.1190000000006</c:v>
                </c:pt>
                <c:pt idx="8452">
                  <c:v>8506.125</c:v>
                </c:pt>
                <c:pt idx="8453">
                  <c:v>8507.1260000000002</c:v>
                </c:pt>
                <c:pt idx="8454">
                  <c:v>8508.1360000000004</c:v>
                </c:pt>
                <c:pt idx="8455">
                  <c:v>8509.143</c:v>
                </c:pt>
                <c:pt idx="8456">
                  <c:v>8510.143</c:v>
                </c:pt>
                <c:pt idx="8457">
                  <c:v>8511.1489999999994</c:v>
                </c:pt>
                <c:pt idx="8458">
                  <c:v>8512.15</c:v>
                </c:pt>
                <c:pt idx="8459">
                  <c:v>8513.1509999999998</c:v>
                </c:pt>
                <c:pt idx="8460">
                  <c:v>8514.1550000000007</c:v>
                </c:pt>
                <c:pt idx="8461">
                  <c:v>8515.1650000000009</c:v>
                </c:pt>
                <c:pt idx="8462">
                  <c:v>8516.1730000000007</c:v>
                </c:pt>
                <c:pt idx="8463">
                  <c:v>8517.1740000000009</c:v>
                </c:pt>
                <c:pt idx="8464">
                  <c:v>8518.1820000000007</c:v>
                </c:pt>
                <c:pt idx="8465">
                  <c:v>8519.1880000000001</c:v>
                </c:pt>
                <c:pt idx="8466">
                  <c:v>8520.2009999999991</c:v>
                </c:pt>
                <c:pt idx="8467">
                  <c:v>8521.2129999999997</c:v>
                </c:pt>
                <c:pt idx="8468">
                  <c:v>8522.2139999999999</c:v>
                </c:pt>
                <c:pt idx="8469">
                  <c:v>8523.2209999999995</c:v>
                </c:pt>
                <c:pt idx="8470">
                  <c:v>8524.232</c:v>
                </c:pt>
                <c:pt idx="8471">
                  <c:v>8525.2440000000006</c:v>
                </c:pt>
                <c:pt idx="8472">
                  <c:v>8526.2530000000006</c:v>
                </c:pt>
                <c:pt idx="8473">
                  <c:v>8527.2620000000006</c:v>
                </c:pt>
                <c:pt idx="8474">
                  <c:v>8528.268</c:v>
                </c:pt>
                <c:pt idx="8475">
                  <c:v>8529.2759999999998</c:v>
                </c:pt>
                <c:pt idx="8476">
                  <c:v>8530.2759999999998</c:v>
                </c:pt>
                <c:pt idx="8477">
                  <c:v>8531.2749999999996</c:v>
                </c:pt>
                <c:pt idx="8478">
                  <c:v>8532.2759999999998</c:v>
                </c:pt>
                <c:pt idx="8479">
                  <c:v>8533.2759999999998</c:v>
                </c:pt>
                <c:pt idx="8480">
                  <c:v>8534.2749999999996</c:v>
                </c:pt>
                <c:pt idx="8481">
                  <c:v>8535.2800000000007</c:v>
                </c:pt>
                <c:pt idx="8482">
                  <c:v>8536.2800000000007</c:v>
                </c:pt>
                <c:pt idx="8483">
                  <c:v>8537.2810000000009</c:v>
                </c:pt>
                <c:pt idx="8484">
                  <c:v>8538.2839999999997</c:v>
                </c:pt>
                <c:pt idx="8485">
                  <c:v>8539.2909999999993</c:v>
                </c:pt>
                <c:pt idx="8486">
                  <c:v>8540.2909999999993</c:v>
                </c:pt>
                <c:pt idx="8487">
                  <c:v>8541.2990000000009</c:v>
                </c:pt>
                <c:pt idx="8488">
                  <c:v>8542.3080000000009</c:v>
                </c:pt>
                <c:pt idx="8489">
                  <c:v>8543.3150000000005</c:v>
                </c:pt>
                <c:pt idx="8490">
                  <c:v>8544.3220000000001</c:v>
                </c:pt>
                <c:pt idx="8491">
                  <c:v>8545.3310000000001</c:v>
                </c:pt>
                <c:pt idx="8492">
                  <c:v>8546.3389999999999</c:v>
                </c:pt>
                <c:pt idx="8493">
                  <c:v>8547.34</c:v>
                </c:pt>
                <c:pt idx="8494">
                  <c:v>8548.3420000000006</c:v>
                </c:pt>
                <c:pt idx="8495">
                  <c:v>8549.3439999999991</c:v>
                </c:pt>
                <c:pt idx="8496">
                  <c:v>8550.3459999999995</c:v>
                </c:pt>
                <c:pt idx="8497">
                  <c:v>8551.3559999999998</c:v>
                </c:pt>
                <c:pt idx="8498">
                  <c:v>8552.3680000000004</c:v>
                </c:pt>
                <c:pt idx="8499">
                  <c:v>8553.375</c:v>
                </c:pt>
                <c:pt idx="8500">
                  <c:v>8554.3770000000004</c:v>
                </c:pt>
                <c:pt idx="8501">
                  <c:v>8555.3860000000004</c:v>
                </c:pt>
                <c:pt idx="8502">
                  <c:v>8556.3860000000004</c:v>
                </c:pt>
                <c:pt idx="8503">
                  <c:v>8557.4</c:v>
                </c:pt>
                <c:pt idx="8504">
                  <c:v>8558.4079999999994</c:v>
                </c:pt>
                <c:pt idx="8505">
                  <c:v>8559.4169999999995</c:v>
                </c:pt>
                <c:pt idx="8506">
                  <c:v>8560.4230000000007</c:v>
                </c:pt>
                <c:pt idx="8507">
                  <c:v>8561.4320000000007</c:v>
                </c:pt>
                <c:pt idx="8508">
                  <c:v>8562.4470000000001</c:v>
                </c:pt>
                <c:pt idx="8509">
                  <c:v>8563.4519999999993</c:v>
                </c:pt>
                <c:pt idx="8510">
                  <c:v>8564.4639999999999</c:v>
                </c:pt>
                <c:pt idx="8511">
                  <c:v>8565.4779999999992</c:v>
                </c:pt>
                <c:pt idx="8512">
                  <c:v>8566.4840000000004</c:v>
                </c:pt>
                <c:pt idx="8513">
                  <c:v>8567.4860000000008</c:v>
                </c:pt>
                <c:pt idx="8514">
                  <c:v>8568.4959999999992</c:v>
                </c:pt>
                <c:pt idx="8515">
                  <c:v>8569.5010000000002</c:v>
                </c:pt>
                <c:pt idx="8516">
                  <c:v>8570.5030000000006</c:v>
                </c:pt>
                <c:pt idx="8517">
                  <c:v>8571.509</c:v>
                </c:pt>
                <c:pt idx="8518">
                  <c:v>8572.518</c:v>
                </c:pt>
                <c:pt idx="8519">
                  <c:v>8573.5259999999998</c:v>
                </c:pt>
                <c:pt idx="8520">
                  <c:v>8574.5419999999995</c:v>
                </c:pt>
                <c:pt idx="8521">
                  <c:v>8575.5480000000007</c:v>
                </c:pt>
                <c:pt idx="8522">
                  <c:v>8576.5570000000007</c:v>
                </c:pt>
                <c:pt idx="8523">
                  <c:v>8577.5570000000007</c:v>
                </c:pt>
                <c:pt idx="8524">
                  <c:v>8578.5609999999997</c:v>
                </c:pt>
                <c:pt idx="8525">
                  <c:v>8579.5730000000003</c:v>
                </c:pt>
                <c:pt idx="8526">
                  <c:v>8580.5730000000003</c:v>
                </c:pt>
                <c:pt idx="8527">
                  <c:v>8581.5869999999995</c:v>
                </c:pt>
                <c:pt idx="8528">
                  <c:v>8582.5920000000006</c:v>
                </c:pt>
                <c:pt idx="8529">
                  <c:v>8583.6049999999996</c:v>
                </c:pt>
                <c:pt idx="8530">
                  <c:v>8584.61</c:v>
                </c:pt>
                <c:pt idx="8531">
                  <c:v>8585.6110000000008</c:v>
                </c:pt>
                <c:pt idx="8532">
                  <c:v>8586.6110000000008</c:v>
                </c:pt>
                <c:pt idx="8533">
                  <c:v>8587.6219999999994</c:v>
                </c:pt>
                <c:pt idx="8534">
                  <c:v>8588.6280000000006</c:v>
                </c:pt>
                <c:pt idx="8535">
                  <c:v>8589.6350000000002</c:v>
                </c:pt>
                <c:pt idx="8536">
                  <c:v>8590.643</c:v>
                </c:pt>
                <c:pt idx="8537">
                  <c:v>8591.65</c:v>
                </c:pt>
                <c:pt idx="8538">
                  <c:v>8592.6579999999994</c:v>
                </c:pt>
                <c:pt idx="8539">
                  <c:v>8593.6689999999999</c:v>
                </c:pt>
                <c:pt idx="8540">
                  <c:v>8594.6720000000005</c:v>
                </c:pt>
                <c:pt idx="8541">
                  <c:v>8595.68</c:v>
                </c:pt>
                <c:pt idx="8542">
                  <c:v>8596.6810000000005</c:v>
                </c:pt>
                <c:pt idx="8543">
                  <c:v>8597.6890000000003</c:v>
                </c:pt>
                <c:pt idx="8544">
                  <c:v>8598.6980000000003</c:v>
                </c:pt>
                <c:pt idx="8545">
                  <c:v>8599.7049999999999</c:v>
                </c:pt>
                <c:pt idx="8546">
                  <c:v>8600.7119999999995</c:v>
                </c:pt>
                <c:pt idx="8547">
                  <c:v>8601.7129999999997</c:v>
                </c:pt>
                <c:pt idx="8548">
                  <c:v>8602.7189999999991</c:v>
                </c:pt>
                <c:pt idx="8549">
                  <c:v>8603.7209999999995</c:v>
                </c:pt>
                <c:pt idx="8550">
                  <c:v>8604.7279999999992</c:v>
                </c:pt>
                <c:pt idx="8551">
                  <c:v>8605.7340000000004</c:v>
                </c:pt>
                <c:pt idx="8552">
                  <c:v>8606.7489999999998</c:v>
                </c:pt>
                <c:pt idx="8553">
                  <c:v>8607.76</c:v>
                </c:pt>
                <c:pt idx="8554">
                  <c:v>8608.7669999999998</c:v>
                </c:pt>
                <c:pt idx="8555">
                  <c:v>8609.777</c:v>
                </c:pt>
                <c:pt idx="8556">
                  <c:v>8610.7839999999997</c:v>
                </c:pt>
                <c:pt idx="8557">
                  <c:v>8611.7939999999999</c:v>
                </c:pt>
                <c:pt idx="8558">
                  <c:v>8612.7990000000009</c:v>
                </c:pt>
                <c:pt idx="8559">
                  <c:v>8613.8070000000007</c:v>
                </c:pt>
                <c:pt idx="8560">
                  <c:v>8614.8150000000005</c:v>
                </c:pt>
                <c:pt idx="8561">
                  <c:v>8615.8209999999999</c:v>
                </c:pt>
                <c:pt idx="8562">
                  <c:v>8616.83</c:v>
                </c:pt>
                <c:pt idx="8563">
                  <c:v>8617.8379999999997</c:v>
                </c:pt>
                <c:pt idx="8564">
                  <c:v>8618.8420000000006</c:v>
                </c:pt>
                <c:pt idx="8565">
                  <c:v>8619.8520000000008</c:v>
                </c:pt>
                <c:pt idx="8566">
                  <c:v>8620.8610000000008</c:v>
                </c:pt>
                <c:pt idx="8567">
                  <c:v>8621.8680000000004</c:v>
                </c:pt>
                <c:pt idx="8568">
                  <c:v>8622.8680000000004</c:v>
                </c:pt>
                <c:pt idx="8569">
                  <c:v>8623.8680000000004</c:v>
                </c:pt>
                <c:pt idx="8570">
                  <c:v>8624.8680000000004</c:v>
                </c:pt>
                <c:pt idx="8571">
                  <c:v>8625.8690000000006</c:v>
                </c:pt>
                <c:pt idx="8572">
                  <c:v>8626.8700000000008</c:v>
                </c:pt>
                <c:pt idx="8573">
                  <c:v>8627.8700000000008</c:v>
                </c:pt>
                <c:pt idx="8574">
                  <c:v>8628.884</c:v>
                </c:pt>
                <c:pt idx="8575">
                  <c:v>8629.89</c:v>
                </c:pt>
                <c:pt idx="8576">
                  <c:v>8630.9009999999998</c:v>
                </c:pt>
                <c:pt idx="8577">
                  <c:v>8631.9</c:v>
                </c:pt>
                <c:pt idx="8578">
                  <c:v>8632.9009999999998</c:v>
                </c:pt>
                <c:pt idx="8579">
                  <c:v>8633.9060000000009</c:v>
                </c:pt>
                <c:pt idx="8580">
                  <c:v>8634.9159999999993</c:v>
                </c:pt>
                <c:pt idx="8581">
                  <c:v>8635.92</c:v>
                </c:pt>
                <c:pt idx="8582">
                  <c:v>8636.92</c:v>
                </c:pt>
                <c:pt idx="8583">
                  <c:v>8637.9230000000007</c:v>
                </c:pt>
                <c:pt idx="8584">
                  <c:v>8638.9320000000007</c:v>
                </c:pt>
                <c:pt idx="8585">
                  <c:v>8639.9380000000001</c:v>
                </c:pt>
                <c:pt idx="8586">
                  <c:v>8640.9390000000003</c:v>
                </c:pt>
                <c:pt idx="8587">
                  <c:v>8641.9470000000001</c:v>
                </c:pt>
                <c:pt idx="8588">
                  <c:v>8642.9549999999999</c:v>
                </c:pt>
                <c:pt idx="8589">
                  <c:v>8643.9629999999997</c:v>
                </c:pt>
                <c:pt idx="8590">
                  <c:v>8644.9629999999997</c:v>
                </c:pt>
                <c:pt idx="8591">
                  <c:v>8645.9779999999992</c:v>
                </c:pt>
                <c:pt idx="8592">
                  <c:v>8646.9779999999992</c:v>
                </c:pt>
                <c:pt idx="8593">
                  <c:v>8647.9779999999992</c:v>
                </c:pt>
                <c:pt idx="8594">
                  <c:v>8648.9770000000008</c:v>
                </c:pt>
                <c:pt idx="8595">
                  <c:v>8649.9770000000008</c:v>
                </c:pt>
                <c:pt idx="8596">
                  <c:v>8650.9869999999992</c:v>
                </c:pt>
                <c:pt idx="8597">
                  <c:v>8651.9959999999992</c:v>
                </c:pt>
                <c:pt idx="8598">
                  <c:v>8653</c:v>
                </c:pt>
                <c:pt idx="8599">
                  <c:v>8654.01</c:v>
                </c:pt>
                <c:pt idx="8600">
                  <c:v>8655.0169999999998</c:v>
                </c:pt>
                <c:pt idx="8601">
                  <c:v>8656.0249999999996</c:v>
                </c:pt>
                <c:pt idx="8602">
                  <c:v>8657.0300000000007</c:v>
                </c:pt>
                <c:pt idx="8603">
                  <c:v>8658.0429999999997</c:v>
                </c:pt>
                <c:pt idx="8604">
                  <c:v>8659.0429999999997</c:v>
                </c:pt>
                <c:pt idx="8605">
                  <c:v>8660.0499999999993</c:v>
                </c:pt>
                <c:pt idx="8606">
                  <c:v>8661.0580000000009</c:v>
                </c:pt>
                <c:pt idx="8607">
                  <c:v>8662.0589999999993</c:v>
                </c:pt>
                <c:pt idx="8608">
                  <c:v>8663.0730000000003</c:v>
                </c:pt>
                <c:pt idx="8609">
                  <c:v>8664.0779999999995</c:v>
                </c:pt>
                <c:pt idx="8610">
                  <c:v>8665.0869999999995</c:v>
                </c:pt>
                <c:pt idx="8611">
                  <c:v>8666.0949999999993</c:v>
                </c:pt>
                <c:pt idx="8612">
                  <c:v>8667.0959999999995</c:v>
                </c:pt>
                <c:pt idx="8613">
                  <c:v>8668.107</c:v>
                </c:pt>
                <c:pt idx="8614">
                  <c:v>8669.1119999999992</c:v>
                </c:pt>
                <c:pt idx="8615">
                  <c:v>8670.2520000000004</c:v>
                </c:pt>
                <c:pt idx="8616">
                  <c:v>8671.1280000000006</c:v>
                </c:pt>
                <c:pt idx="8617">
                  <c:v>8672.1280000000006</c:v>
                </c:pt>
                <c:pt idx="8618">
                  <c:v>8673.1270000000004</c:v>
                </c:pt>
                <c:pt idx="8619">
                  <c:v>8674.1350000000002</c:v>
                </c:pt>
                <c:pt idx="8620">
                  <c:v>8675.2610000000004</c:v>
                </c:pt>
                <c:pt idx="8621">
                  <c:v>8676.15</c:v>
                </c:pt>
                <c:pt idx="8622">
                  <c:v>8677.1569999999992</c:v>
                </c:pt>
                <c:pt idx="8623">
                  <c:v>8678.1659999999993</c:v>
                </c:pt>
                <c:pt idx="8624">
                  <c:v>8679.1669999999995</c:v>
                </c:pt>
                <c:pt idx="8625">
                  <c:v>8680.2360000000008</c:v>
                </c:pt>
                <c:pt idx="8626">
                  <c:v>8681.1740000000009</c:v>
                </c:pt>
                <c:pt idx="8627">
                  <c:v>8682.1830000000009</c:v>
                </c:pt>
                <c:pt idx="8628">
                  <c:v>8683.1820000000007</c:v>
                </c:pt>
                <c:pt idx="8629">
                  <c:v>8684.1830000000009</c:v>
                </c:pt>
                <c:pt idx="8630">
                  <c:v>8685.2360000000008</c:v>
                </c:pt>
                <c:pt idx="8631">
                  <c:v>8686.1959999999999</c:v>
                </c:pt>
                <c:pt idx="8632">
                  <c:v>8687.1959999999999</c:v>
                </c:pt>
                <c:pt idx="8633">
                  <c:v>8688.2060000000001</c:v>
                </c:pt>
                <c:pt idx="8634">
                  <c:v>8689.2139999999999</c:v>
                </c:pt>
                <c:pt idx="8635">
                  <c:v>8690.2450000000008</c:v>
                </c:pt>
                <c:pt idx="8636">
                  <c:v>8691.232</c:v>
                </c:pt>
                <c:pt idx="8637">
                  <c:v>8692.2350000000006</c:v>
                </c:pt>
                <c:pt idx="8638">
                  <c:v>8693.2430000000004</c:v>
                </c:pt>
                <c:pt idx="8639">
                  <c:v>8694.25</c:v>
                </c:pt>
                <c:pt idx="8640">
                  <c:v>8695.2530000000006</c:v>
                </c:pt>
                <c:pt idx="8641">
                  <c:v>8696.2620000000006</c:v>
                </c:pt>
                <c:pt idx="8642">
                  <c:v>8697.2639999999992</c:v>
                </c:pt>
                <c:pt idx="8643">
                  <c:v>8698.2749999999996</c:v>
                </c:pt>
                <c:pt idx="8644">
                  <c:v>8699.2819999999992</c:v>
                </c:pt>
                <c:pt idx="8645">
                  <c:v>8700.2939999999999</c:v>
                </c:pt>
                <c:pt idx="8646">
                  <c:v>8701.3070000000007</c:v>
                </c:pt>
                <c:pt idx="8647">
                  <c:v>8702.3140000000003</c:v>
                </c:pt>
                <c:pt idx="8648">
                  <c:v>8703.3209999999999</c:v>
                </c:pt>
                <c:pt idx="8649">
                  <c:v>8704.3279999999995</c:v>
                </c:pt>
                <c:pt idx="8650">
                  <c:v>8705.3289999999997</c:v>
                </c:pt>
                <c:pt idx="8651">
                  <c:v>8706.3379999999997</c:v>
                </c:pt>
                <c:pt idx="8652">
                  <c:v>8707.3389999999999</c:v>
                </c:pt>
                <c:pt idx="8653">
                  <c:v>8708.3459999999995</c:v>
                </c:pt>
                <c:pt idx="8654">
                  <c:v>8709.3539999999994</c:v>
                </c:pt>
                <c:pt idx="8655">
                  <c:v>8710.3610000000008</c:v>
                </c:pt>
                <c:pt idx="8656">
                  <c:v>8711.3729999999996</c:v>
                </c:pt>
                <c:pt idx="8657">
                  <c:v>8712.3760000000002</c:v>
                </c:pt>
                <c:pt idx="8658">
                  <c:v>8713.39</c:v>
                </c:pt>
                <c:pt idx="8659">
                  <c:v>8714.4030000000002</c:v>
                </c:pt>
                <c:pt idx="8660">
                  <c:v>8715.4079999999994</c:v>
                </c:pt>
                <c:pt idx="8661">
                  <c:v>8716.4159999999993</c:v>
                </c:pt>
                <c:pt idx="8662">
                  <c:v>8717.4159999999993</c:v>
                </c:pt>
                <c:pt idx="8663">
                  <c:v>8718.4150000000009</c:v>
                </c:pt>
                <c:pt idx="8664">
                  <c:v>8719.4159999999993</c:v>
                </c:pt>
                <c:pt idx="8665">
                  <c:v>8720.4159999999993</c:v>
                </c:pt>
                <c:pt idx="8666">
                  <c:v>8721.4150000000009</c:v>
                </c:pt>
                <c:pt idx="8667">
                  <c:v>8722.4230000000007</c:v>
                </c:pt>
                <c:pt idx="8668">
                  <c:v>8723.4339999999993</c:v>
                </c:pt>
                <c:pt idx="8669">
                  <c:v>8724.4470000000001</c:v>
                </c:pt>
                <c:pt idx="8670">
                  <c:v>8725.4529999999995</c:v>
                </c:pt>
                <c:pt idx="8671">
                  <c:v>8726.4549999999999</c:v>
                </c:pt>
                <c:pt idx="8672">
                  <c:v>8727.4660000000003</c:v>
                </c:pt>
                <c:pt idx="8673">
                  <c:v>8728.48</c:v>
                </c:pt>
                <c:pt idx="8674">
                  <c:v>8729.4860000000008</c:v>
                </c:pt>
                <c:pt idx="8675">
                  <c:v>8730.4940000000006</c:v>
                </c:pt>
                <c:pt idx="8676">
                  <c:v>8731.51</c:v>
                </c:pt>
                <c:pt idx="8677">
                  <c:v>8732.5249999999996</c:v>
                </c:pt>
                <c:pt idx="8678">
                  <c:v>8733.5259999999998</c:v>
                </c:pt>
                <c:pt idx="8679">
                  <c:v>8734.5400000000009</c:v>
                </c:pt>
                <c:pt idx="8680">
                  <c:v>8735.5560000000005</c:v>
                </c:pt>
                <c:pt idx="8681">
                  <c:v>8736.5570000000007</c:v>
                </c:pt>
                <c:pt idx="8682">
                  <c:v>8737.5730000000003</c:v>
                </c:pt>
                <c:pt idx="8683">
                  <c:v>8738.5769999999993</c:v>
                </c:pt>
                <c:pt idx="8684">
                  <c:v>8739.59</c:v>
                </c:pt>
                <c:pt idx="8685">
                  <c:v>8740.5930000000008</c:v>
                </c:pt>
                <c:pt idx="8686">
                  <c:v>8741.6039999999994</c:v>
                </c:pt>
                <c:pt idx="8687">
                  <c:v>8742.6119999999992</c:v>
                </c:pt>
                <c:pt idx="8688">
                  <c:v>8743.6200000000008</c:v>
                </c:pt>
                <c:pt idx="8689">
                  <c:v>8744.625</c:v>
                </c:pt>
                <c:pt idx="8690">
                  <c:v>8745.6380000000008</c:v>
                </c:pt>
                <c:pt idx="8691">
                  <c:v>8746.6509999999998</c:v>
                </c:pt>
                <c:pt idx="8692">
                  <c:v>8747.652</c:v>
                </c:pt>
                <c:pt idx="8693">
                  <c:v>8748.6659999999993</c:v>
                </c:pt>
                <c:pt idx="8694">
                  <c:v>8749.6710000000003</c:v>
                </c:pt>
                <c:pt idx="8695">
                  <c:v>8750.6810000000005</c:v>
                </c:pt>
                <c:pt idx="8696">
                  <c:v>8751.6810000000005</c:v>
                </c:pt>
                <c:pt idx="8697">
                  <c:v>8752.6820000000007</c:v>
                </c:pt>
                <c:pt idx="8698">
                  <c:v>8753.69</c:v>
                </c:pt>
                <c:pt idx="8699">
                  <c:v>8754.6970000000001</c:v>
                </c:pt>
                <c:pt idx="8700">
                  <c:v>8755.7119999999995</c:v>
                </c:pt>
                <c:pt idx="8701">
                  <c:v>8756.7170000000006</c:v>
                </c:pt>
                <c:pt idx="8702">
                  <c:v>8757.7289999999994</c:v>
                </c:pt>
                <c:pt idx="8703">
                  <c:v>8758.7360000000008</c:v>
                </c:pt>
                <c:pt idx="8704">
                  <c:v>8759.7459999999992</c:v>
                </c:pt>
                <c:pt idx="8705">
                  <c:v>8760.7469999999994</c:v>
                </c:pt>
                <c:pt idx="8706">
                  <c:v>8761.7510000000002</c:v>
                </c:pt>
                <c:pt idx="8707">
                  <c:v>8762.76</c:v>
                </c:pt>
                <c:pt idx="8708">
                  <c:v>8763.7669999999998</c:v>
                </c:pt>
                <c:pt idx="8709">
                  <c:v>8764.7780000000002</c:v>
                </c:pt>
                <c:pt idx="8710">
                  <c:v>8765.777</c:v>
                </c:pt>
                <c:pt idx="8711">
                  <c:v>8766.7900000000009</c:v>
                </c:pt>
                <c:pt idx="8712">
                  <c:v>8767.7909999999993</c:v>
                </c:pt>
                <c:pt idx="8713">
                  <c:v>8768.7909999999993</c:v>
                </c:pt>
                <c:pt idx="8714">
                  <c:v>8769.7909999999993</c:v>
                </c:pt>
                <c:pt idx="8715">
                  <c:v>8770.7970000000005</c:v>
                </c:pt>
                <c:pt idx="8716">
                  <c:v>8771.8070000000007</c:v>
                </c:pt>
                <c:pt idx="8717">
                  <c:v>8772.8209999999999</c:v>
                </c:pt>
                <c:pt idx="8718">
                  <c:v>8773.8269999999993</c:v>
                </c:pt>
                <c:pt idx="8719">
                  <c:v>8774.8369999999995</c:v>
                </c:pt>
                <c:pt idx="8720">
                  <c:v>8775.8369999999995</c:v>
                </c:pt>
                <c:pt idx="8721">
                  <c:v>8776.8369999999995</c:v>
                </c:pt>
                <c:pt idx="8722">
                  <c:v>8777.8379999999997</c:v>
                </c:pt>
                <c:pt idx="8723">
                  <c:v>8778.8430000000008</c:v>
                </c:pt>
                <c:pt idx="8724">
                  <c:v>8779.8459999999995</c:v>
                </c:pt>
                <c:pt idx="8725">
                  <c:v>8780.8539999999994</c:v>
                </c:pt>
                <c:pt idx="8726">
                  <c:v>8781.8629999999994</c:v>
                </c:pt>
                <c:pt idx="8727">
                  <c:v>8782.8729999999996</c:v>
                </c:pt>
                <c:pt idx="8728">
                  <c:v>8783.8770000000004</c:v>
                </c:pt>
                <c:pt idx="8729">
                  <c:v>8784.884</c:v>
                </c:pt>
                <c:pt idx="8730">
                  <c:v>8785.884</c:v>
                </c:pt>
                <c:pt idx="8731">
                  <c:v>8786.893</c:v>
                </c:pt>
                <c:pt idx="8732">
                  <c:v>8787.9030000000002</c:v>
                </c:pt>
                <c:pt idx="8733">
                  <c:v>8788.9069999999992</c:v>
                </c:pt>
                <c:pt idx="8734">
                  <c:v>8789.9210000000003</c:v>
                </c:pt>
                <c:pt idx="8735">
                  <c:v>8790.9320000000007</c:v>
                </c:pt>
                <c:pt idx="8736">
                  <c:v>8791.94</c:v>
                </c:pt>
                <c:pt idx="8737">
                  <c:v>8792.9490000000005</c:v>
                </c:pt>
                <c:pt idx="8738">
                  <c:v>8793.9539999999997</c:v>
                </c:pt>
                <c:pt idx="8739">
                  <c:v>8794.9619999999995</c:v>
                </c:pt>
                <c:pt idx="8740">
                  <c:v>8795.9709999999995</c:v>
                </c:pt>
                <c:pt idx="8741">
                  <c:v>8796.9709999999995</c:v>
                </c:pt>
                <c:pt idx="8742">
                  <c:v>8797.9789999999994</c:v>
                </c:pt>
                <c:pt idx="8743">
                  <c:v>8798.9930000000004</c:v>
                </c:pt>
                <c:pt idx="8744">
                  <c:v>8799.9979999999996</c:v>
                </c:pt>
                <c:pt idx="8745">
                  <c:v>8801.0110000000004</c:v>
                </c:pt>
                <c:pt idx="8746">
                  <c:v>8802.0120000000006</c:v>
                </c:pt>
                <c:pt idx="8747">
                  <c:v>8803.0239999999994</c:v>
                </c:pt>
                <c:pt idx="8748">
                  <c:v>8804.0300000000007</c:v>
                </c:pt>
                <c:pt idx="8749">
                  <c:v>8805.0400000000009</c:v>
                </c:pt>
                <c:pt idx="8750">
                  <c:v>8806.0480000000007</c:v>
                </c:pt>
                <c:pt idx="8751">
                  <c:v>8807.0499999999993</c:v>
                </c:pt>
                <c:pt idx="8752">
                  <c:v>8808.06</c:v>
                </c:pt>
                <c:pt idx="8753">
                  <c:v>8809.0640000000003</c:v>
                </c:pt>
                <c:pt idx="8754">
                  <c:v>8810.0709999999999</c:v>
                </c:pt>
                <c:pt idx="8755">
                  <c:v>8811.0779999999995</c:v>
                </c:pt>
                <c:pt idx="8756">
                  <c:v>8812.08</c:v>
                </c:pt>
                <c:pt idx="8757">
                  <c:v>8813.0869999999995</c:v>
                </c:pt>
                <c:pt idx="8758">
                  <c:v>8814.0869999999995</c:v>
                </c:pt>
                <c:pt idx="8759">
                  <c:v>8815.0920000000006</c:v>
                </c:pt>
                <c:pt idx="8760">
                  <c:v>8816.1049999999996</c:v>
                </c:pt>
                <c:pt idx="8761">
                  <c:v>8817.1190000000006</c:v>
                </c:pt>
                <c:pt idx="8762">
                  <c:v>8818.1190000000006</c:v>
                </c:pt>
                <c:pt idx="8763">
                  <c:v>8819.1200000000008</c:v>
                </c:pt>
                <c:pt idx="8764">
                  <c:v>8820.125</c:v>
                </c:pt>
                <c:pt idx="8765">
                  <c:v>8821.14</c:v>
                </c:pt>
                <c:pt idx="8766">
                  <c:v>8822.14</c:v>
                </c:pt>
                <c:pt idx="8767">
                  <c:v>8823.1489999999994</c:v>
                </c:pt>
                <c:pt idx="8768">
                  <c:v>8824.1540000000005</c:v>
                </c:pt>
                <c:pt idx="8769">
                  <c:v>8825.1550000000007</c:v>
                </c:pt>
                <c:pt idx="8770">
                  <c:v>8826.1679999999997</c:v>
                </c:pt>
                <c:pt idx="8771">
                  <c:v>8827.1669999999995</c:v>
                </c:pt>
                <c:pt idx="8772">
                  <c:v>8828.1710000000003</c:v>
                </c:pt>
                <c:pt idx="8773">
                  <c:v>8829.18</c:v>
                </c:pt>
                <c:pt idx="8774">
                  <c:v>8830.1849999999995</c:v>
                </c:pt>
                <c:pt idx="8775">
                  <c:v>8831.1869999999999</c:v>
                </c:pt>
                <c:pt idx="8776">
                  <c:v>8832.1970000000001</c:v>
                </c:pt>
                <c:pt idx="8777">
                  <c:v>8833.2029999999995</c:v>
                </c:pt>
                <c:pt idx="8778">
                  <c:v>8834.2139999999999</c:v>
                </c:pt>
                <c:pt idx="8779">
                  <c:v>8835.2139999999999</c:v>
                </c:pt>
                <c:pt idx="8780">
                  <c:v>8836.2199999999993</c:v>
                </c:pt>
                <c:pt idx="8781">
                  <c:v>8837.2289999999994</c:v>
                </c:pt>
                <c:pt idx="8782">
                  <c:v>8838.232</c:v>
                </c:pt>
                <c:pt idx="8783">
                  <c:v>8839.2450000000008</c:v>
                </c:pt>
                <c:pt idx="8784">
                  <c:v>8840.2520000000004</c:v>
                </c:pt>
                <c:pt idx="8785">
                  <c:v>8841.26</c:v>
                </c:pt>
                <c:pt idx="8786">
                  <c:v>8842.2610000000004</c:v>
                </c:pt>
                <c:pt idx="8787">
                  <c:v>8843.2639999999992</c:v>
                </c:pt>
                <c:pt idx="8788">
                  <c:v>8844.277</c:v>
                </c:pt>
                <c:pt idx="8789">
                  <c:v>8845.2759999999998</c:v>
                </c:pt>
                <c:pt idx="8790">
                  <c:v>8846.277</c:v>
                </c:pt>
                <c:pt idx="8791">
                  <c:v>8847.2800000000007</c:v>
                </c:pt>
                <c:pt idx="8792">
                  <c:v>8848.2929999999997</c:v>
                </c:pt>
                <c:pt idx="8793">
                  <c:v>8849.3060000000005</c:v>
                </c:pt>
                <c:pt idx="8794">
                  <c:v>8850.4539999999997</c:v>
                </c:pt>
                <c:pt idx="8795">
                  <c:v>8851.3140000000003</c:v>
                </c:pt>
                <c:pt idx="8796">
                  <c:v>8852.3220000000001</c:v>
                </c:pt>
                <c:pt idx="8797">
                  <c:v>8853.3220000000001</c:v>
                </c:pt>
                <c:pt idx="8798">
                  <c:v>8854.3230000000003</c:v>
                </c:pt>
                <c:pt idx="8799">
                  <c:v>8855.4539999999997</c:v>
                </c:pt>
                <c:pt idx="8800">
                  <c:v>8856.3379999999997</c:v>
                </c:pt>
                <c:pt idx="8801">
                  <c:v>8857.3379999999997</c:v>
                </c:pt>
                <c:pt idx="8802">
                  <c:v>8858.3439999999991</c:v>
                </c:pt>
                <c:pt idx="8803">
                  <c:v>8859.357</c:v>
                </c:pt>
                <c:pt idx="8804">
                  <c:v>8860.4459999999999</c:v>
                </c:pt>
                <c:pt idx="8805">
                  <c:v>8861.3590000000004</c:v>
                </c:pt>
                <c:pt idx="8806">
                  <c:v>8862.36</c:v>
                </c:pt>
                <c:pt idx="8807">
                  <c:v>8863.36</c:v>
                </c:pt>
                <c:pt idx="8808">
                  <c:v>8864.3719999999994</c:v>
                </c:pt>
                <c:pt idx="8809">
                  <c:v>8865.4380000000001</c:v>
                </c:pt>
                <c:pt idx="8810">
                  <c:v>8866.3909999999996</c:v>
                </c:pt>
                <c:pt idx="8811">
                  <c:v>8867.3919999999998</c:v>
                </c:pt>
                <c:pt idx="8812">
                  <c:v>8868.4030000000002</c:v>
                </c:pt>
                <c:pt idx="8813">
                  <c:v>8869.4079999999994</c:v>
                </c:pt>
                <c:pt idx="8814">
                  <c:v>8870.4549999999999</c:v>
                </c:pt>
                <c:pt idx="8815">
                  <c:v>8871.4310000000005</c:v>
                </c:pt>
                <c:pt idx="8816">
                  <c:v>8872.44</c:v>
                </c:pt>
                <c:pt idx="8817">
                  <c:v>8873.4470000000001</c:v>
                </c:pt>
                <c:pt idx="8818">
                  <c:v>8874.4529999999995</c:v>
                </c:pt>
                <c:pt idx="8819">
                  <c:v>8875.4519999999993</c:v>
                </c:pt>
                <c:pt idx="8820">
                  <c:v>8876.4619999999995</c:v>
                </c:pt>
                <c:pt idx="8821">
                  <c:v>8877.4680000000008</c:v>
                </c:pt>
                <c:pt idx="8822">
                  <c:v>8878.4779999999992</c:v>
                </c:pt>
                <c:pt idx="8823">
                  <c:v>8879.4850000000006</c:v>
                </c:pt>
                <c:pt idx="8824">
                  <c:v>8880.4930000000004</c:v>
                </c:pt>
                <c:pt idx="8825">
                  <c:v>8881.5</c:v>
                </c:pt>
                <c:pt idx="8826">
                  <c:v>8882.509</c:v>
                </c:pt>
                <c:pt idx="8827">
                  <c:v>8883.5159999999996</c:v>
                </c:pt>
                <c:pt idx="8828">
                  <c:v>8884.518</c:v>
                </c:pt>
                <c:pt idx="8829">
                  <c:v>8885.5280000000002</c:v>
                </c:pt>
                <c:pt idx="8830">
                  <c:v>8886.527</c:v>
                </c:pt>
                <c:pt idx="8831">
                  <c:v>8887.527</c:v>
                </c:pt>
                <c:pt idx="8832">
                  <c:v>8888.5290000000005</c:v>
                </c:pt>
                <c:pt idx="8833">
                  <c:v>8889.5329999999994</c:v>
                </c:pt>
                <c:pt idx="8834">
                  <c:v>8890.5329999999994</c:v>
                </c:pt>
                <c:pt idx="8835">
                  <c:v>8891.5319999999992</c:v>
                </c:pt>
                <c:pt idx="8836">
                  <c:v>8892.5400000000009</c:v>
                </c:pt>
                <c:pt idx="8837">
                  <c:v>8893.5409999999993</c:v>
                </c:pt>
                <c:pt idx="8838">
                  <c:v>8894.5499999999993</c:v>
                </c:pt>
                <c:pt idx="8839">
                  <c:v>8895.5550000000003</c:v>
                </c:pt>
                <c:pt idx="8840">
                  <c:v>8896.5630000000001</c:v>
                </c:pt>
                <c:pt idx="8841">
                  <c:v>8897.5640000000003</c:v>
                </c:pt>
                <c:pt idx="8842">
                  <c:v>8898.5720000000001</c:v>
                </c:pt>
                <c:pt idx="8843">
                  <c:v>8899.5720000000001</c:v>
                </c:pt>
                <c:pt idx="8844">
                  <c:v>8900.5869999999995</c:v>
                </c:pt>
                <c:pt idx="8845">
                  <c:v>8901.5920000000006</c:v>
                </c:pt>
                <c:pt idx="8846">
                  <c:v>8902.5939999999991</c:v>
                </c:pt>
                <c:pt idx="8847">
                  <c:v>8903.6059999999998</c:v>
                </c:pt>
                <c:pt idx="8848">
                  <c:v>8904.6119999999992</c:v>
                </c:pt>
                <c:pt idx="8849">
                  <c:v>8905.6190000000006</c:v>
                </c:pt>
                <c:pt idx="8850">
                  <c:v>8906.6229999999996</c:v>
                </c:pt>
                <c:pt idx="8851">
                  <c:v>8907.6329999999998</c:v>
                </c:pt>
                <c:pt idx="8852">
                  <c:v>8908.6389999999992</c:v>
                </c:pt>
                <c:pt idx="8853">
                  <c:v>8909.6440000000002</c:v>
                </c:pt>
                <c:pt idx="8854">
                  <c:v>8910.65</c:v>
                </c:pt>
                <c:pt idx="8855">
                  <c:v>8911.6589999999997</c:v>
                </c:pt>
                <c:pt idx="8856">
                  <c:v>8912.6689999999999</c:v>
                </c:pt>
                <c:pt idx="8857">
                  <c:v>8913.6720000000005</c:v>
                </c:pt>
                <c:pt idx="8858">
                  <c:v>8914.6810000000005</c:v>
                </c:pt>
                <c:pt idx="8859">
                  <c:v>8915.6869999999999</c:v>
                </c:pt>
                <c:pt idx="8860">
                  <c:v>8916.6970000000001</c:v>
                </c:pt>
                <c:pt idx="8861">
                  <c:v>8917.7039999999997</c:v>
                </c:pt>
                <c:pt idx="8862">
                  <c:v>8918.7119999999995</c:v>
                </c:pt>
                <c:pt idx="8863">
                  <c:v>8919.7180000000008</c:v>
                </c:pt>
                <c:pt idx="8864">
                  <c:v>8920.7309999999998</c:v>
                </c:pt>
                <c:pt idx="8865">
                  <c:v>8921.7340000000004</c:v>
                </c:pt>
                <c:pt idx="8866">
                  <c:v>8922.7330000000002</c:v>
                </c:pt>
                <c:pt idx="8867">
                  <c:v>8923.7440000000006</c:v>
                </c:pt>
                <c:pt idx="8868">
                  <c:v>8924.7479999999996</c:v>
                </c:pt>
                <c:pt idx="8869">
                  <c:v>8925.76</c:v>
                </c:pt>
                <c:pt idx="8870">
                  <c:v>8926.7669999999998</c:v>
                </c:pt>
                <c:pt idx="8871">
                  <c:v>8927.7749999999996</c:v>
                </c:pt>
                <c:pt idx="8872">
                  <c:v>8928.7749999999996</c:v>
                </c:pt>
                <c:pt idx="8873">
                  <c:v>8929.7810000000009</c:v>
                </c:pt>
                <c:pt idx="8874">
                  <c:v>8930.7909999999993</c:v>
                </c:pt>
                <c:pt idx="8875">
                  <c:v>8931.7980000000007</c:v>
                </c:pt>
                <c:pt idx="8876">
                  <c:v>8932.8060000000005</c:v>
                </c:pt>
                <c:pt idx="8877">
                  <c:v>8933.8060000000005</c:v>
                </c:pt>
                <c:pt idx="8878">
                  <c:v>8934.8109999999997</c:v>
                </c:pt>
                <c:pt idx="8879">
                  <c:v>8935.8150000000005</c:v>
                </c:pt>
                <c:pt idx="8880">
                  <c:v>8936.8209999999999</c:v>
                </c:pt>
                <c:pt idx="8881">
                  <c:v>8937.8209999999999</c:v>
                </c:pt>
                <c:pt idx="8882">
                  <c:v>8938.8230000000003</c:v>
                </c:pt>
                <c:pt idx="8883">
                  <c:v>8939.8289999999997</c:v>
                </c:pt>
                <c:pt idx="8884">
                  <c:v>8940.8369999999995</c:v>
                </c:pt>
                <c:pt idx="8885">
                  <c:v>8941.8449999999993</c:v>
                </c:pt>
                <c:pt idx="8886">
                  <c:v>8942.8539999999994</c:v>
                </c:pt>
                <c:pt idx="8887">
                  <c:v>8943.8619999999992</c:v>
                </c:pt>
                <c:pt idx="8888">
                  <c:v>8944.8700000000008</c:v>
                </c:pt>
                <c:pt idx="8889">
                  <c:v>8945.8760000000002</c:v>
                </c:pt>
                <c:pt idx="8890">
                  <c:v>8946.8870000000006</c:v>
                </c:pt>
                <c:pt idx="8891">
                  <c:v>8947.9</c:v>
                </c:pt>
                <c:pt idx="8892">
                  <c:v>8948.9069999999992</c:v>
                </c:pt>
                <c:pt idx="8893">
                  <c:v>8949.92</c:v>
                </c:pt>
                <c:pt idx="8894">
                  <c:v>8950.9220000000005</c:v>
                </c:pt>
                <c:pt idx="8895">
                  <c:v>8951.9330000000009</c:v>
                </c:pt>
                <c:pt idx="8896">
                  <c:v>8952.9459999999999</c:v>
                </c:pt>
                <c:pt idx="8897">
                  <c:v>8953.9560000000001</c:v>
                </c:pt>
                <c:pt idx="8898">
                  <c:v>8954.9629999999997</c:v>
                </c:pt>
                <c:pt idx="8899">
                  <c:v>8955.9719999999998</c:v>
                </c:pt>
                <c:pt idx="8900">
                  <c:v>8956.9779999999992</c:v>
                </c:pt>
                <c:pt idx="8901">
                  <c:v>8957.982</c:v>
                </c:pt>
                <c:pt idx="8902">
                  <c:v>8958.9860000000008</c:v>
                </c:pt>
                <c:pt idx="8903">
                  <c:v>8959.9950000000008</c:v>
                </c:pt>
                <c:pt idx="8904">
                  <c:v>8961</c:v>
                </c:pt>
                <c:pt idx="8905">
                  <c:v>8962.0010000000002</c:v>
                </c:pt>
                <c:pt idx="8906">
                  <c:v>8963.0110000000004</c:v>
                </c:pt>
                <c:pt idx="8907">
                  <c:v>8964.0169999999998</c:v>
                </c:pt>
                <c:pt idx="8908">
                  <c:v>8965.027</c:v>
                </c:pt>
                <c:pt idx="8909">
                  <c:v>8966.0400000000009</c:v>
                </c:pt>
                <c:pt idx="8910">
                  <c:v>8967.0490000000009</c:v>
                </c:pt>
                <c:pt idx="8911">
                  <c:v>8968.0570000000007</c:v>
                </c:pt>
                <c:pt idx="8912">
                  <c:v>8969.0630000000001</c:v>
                </c:pt>
                <c:pt idx="8913">
                  <c:v>8970.0709999999999</c:v>
                </c:pt>
                <c:pt idx="8914">
                  <c:v>8971.0789999999997</c:v>
                </c:pt>
                <c:pt idx="8915">
                  <c:v>8972.0889999999999</c:v>
                </c:pt>
                <c:pt idx="8916">
                  <c:v>8973.0930000000008</c:v>
                </c:pt>
                <c:pt idx="8917">
                  <c:v>8974.1029999999992</c:v>
                </c:pt>
                <c:pt idx="8918">
                  <c:v>8975.1090000000004</c:v>
                </c:pt>
                <c:pt idx="8919">
                  <c:v>8976.1090000000004</c:v>
                </c:pt>
                <c:pt idx="8920">
                  <c:v>8977.1180000000004</c:v>
                </c:pt>
                <c:pt idx="8921">
                  <c:v>8978.1260000000002</c:v>
                </c:pt>
                <c:pt idx="8922">
                  <c:v>8979.1389999999992</c:v>
                </c:pt>
                <c:pt idx="8923">
                  <c:v>8980.1489999999994</c:v>
                </c:pt>
                <c:pt idx="8924">
                  <c:v>8981.1560000000009</c:v>
                </c:pt>
                <c:pt idx="8925">
                  <c:v>8982.1579999999994</c:v>
                </c:pt>
                <c:pt idx="8926">
                  <c:v>8983.1569999999992</c:v>
                </c:pt>
                <c:pt idx="8927">
                  <c:v>8984.1569999999992</c:v>
                </c:pt>
                <c:pt idx="8928">
                  <c:v>8985.1650000000009</c:v>
                </c:pt>
                <c:pt idx="8929">
                  <c:v>8986.1740000000009</c:v>
                </c:pt>
                <c:pt idx="8930">
                  <c:v>8987.1810000000005</c:v>
                </c:pt>
                <c:pt idx="8931">
                  <c:v>8988.1810000000005</c:v>
                </c:pt>
                <c:pt idx="8932">
                  <c:v>8989.18</c:v>
                </c:pt>
                <c:pt idx="8933">
                  <c:v>8990.1810000000005</c:v>
                </c:pt>
                <c:pt idx="8934">
                  <c:v>8991.18</c:v>
                </c:pt>
                <c:pt idx="8935">
                  <c:v>8992.19</c:v>
                </c:pt>
                <c:pt idx="8936">
                  <c:v>8993.1980000000003</c:v>
                </c:pt>
                <c:pt idx="8937">
                  <c:v>8994.2039999999997</c:v>
                </c:pt>
                <c:pt idx="8938">
                  <c:v>8995.2119999999995</c:v>
                </c:pt>
                <c:pt idx="8939">
                  <c:v>8996.2170000000006</c:v>
                </c:pt>
                <c:pt idx="8940">
                  <c:v>8997.2170000000006</c:v>
                </c:pt>
                <c:pt idx="8941">
                  <c:v>8998.2289999999994</c:v>
                </c:pt>
                <c:pt idx="8942">
                  <c:v>8999.2330000000002</c:v>
                </c:pt>
                <c:pt idx="8943">
                  <c:v>9000.2469999999994</c:v>
                </c:pt>
                <c:pt idx="8944">
                  <c:v>9001.2459999999992</c:v>
                </c:pt>
                <c:pt idx="8945">
                  <c:v>9002.259</c:v>
                </c:pt>
                <c:pt idx="8946">
                  <c:v>9003.2639999999992</c:v>
                </c:pt>
                <c:pt idx="8947">
                  <c:v>9004.277</c:v>
                </c:pt>
                <c:pt idx="8948">
                  <c:v>9005.277</c:v>
                </c:pt>
                <c:pt idx="8949">
                  <c:v>9006.2900000000009</c:v>
                </c:pt>
                <c:pt idx="8950">
                  <c:v>9007.2909999999993</c:v>
                </c:pt>
                <c:pt idx="8951">
                  <c:v>9008.2990000000009</c:v>
                </c:pt>
                <c:pt idx="8952">
                  <c:v>9009.3060000000005</c:v>
                </c:pt>
                <c:pt idx="8953">
                  <c:v>9010.3070000000007</c:v>
                </c:pt>
                <c:pt idx="8954">
                  <c:v>9011.3070000000007</c:v>
                </c:pt>
                <c:pt idx="8955">
                  <c:v>9012.3080000000009</c:v>
                </c:pt>
                <c:pt idx="8956">
                  <c:v>9013.3070000000007</c:v>
                </c:pt>
                <c:pt idx="8957">
                  <c:v>9014.3080000000009</c:v>
                </c:pt>
                <c:pt idx="8958">
                  <c:v>9015.3070000000007</c:v>
                </c:pt>
                <c:pt idx="8959">
                  <c:v>9016.3080000000009</c:v>
                </c:pt>
                <c:pt idx="8960">
                  <c:v>9017.3109999999997</c:v>
                </c:pt>
                <c:pt idx="8961">
                  <c:v>9018.3220000000001</c:v>
                </c:pt>
                <c:pt idx="8962">
                  <c:v>9019.3289999999997</c:v>
                </c:pt>
                <c:pt idx="8963">
                  <c:v>9020.3379999999997</c:v>
                </c:pt>
                <c:pt idx="8964">
                  <c:v>9021.3459999999995</c:v>
                </c:pt>
                <c:pt idx="8965">
                  <c:v>9022.3539999999994</c:v>
                </c:pt>
                <c:pt idx="8966">
                  <c:v>9023.3539999999994</c:v>
                </c:pt>
                <c:pt idx="8967">
                  <c:v>9024.3610000000008</c:v>
                </c:pt>
                <c:pt idx="8968">
                  <c:v>9025.3690000000006</c:v>
                </c:pt>
                <c:pt idx="8969">
                  <c:v>9026.3760000000002</c:v>
                </c:pt>
                <c:pt idx="8970">
                  <c:v>9027.3760000000002</c:v>
                </c:pt>
                <c:pt idx="8971">
                  <c:v>9028.3889999999992</c:v>
                </c:pt>
                <c:pt idx="8972">
                  <c:v>9029.3989999999994</c:v>
                </c:pt>
                <c:pt idx="8973">
                  <c:v>9030.4050000000007</c:v>
                </c:pt>
                <c:pt idx="8974">
                  <c:v>9031.4150000000009</c:v>
                </c:pt>
                <c:pt idx="8975">
                  <c:v>9032.4159999999993</c:v>
                </c:pt>
                <c:pt idx="8976">
                  <c:v>9033.4210000000003</c:v>
                </c:pt>
                <c:pt idx="8977">
                  <c:v>9034.4240000000009</c:v>
                </c:pt>
                <c:pt idx="8978">
                  <c:v>9035.4310000000005</c:v>
                </c:pt>
                <c:pt idx="8979">
                  <c:v>9036.4359999999997</c:v>
                </c:pt>
                <c:pt idx="8980">
                  <c:v>9037.4380000000001</c:v>
                </c:pt>
                <c:pt idx="8981">
                  <c:v>9038.4529999999995</c:v>
                </c:pt>
                <c:pt idx="8982">
                  <c:v>9039.4650000000001</c:v>
                </c:pt>
                <c:pt idx="8983">
                  <c:v>9040.4709999999995</c:v>
                </c:pt>
                <c:pt idx="8984">
                  <c:v>9041.4779999999992</c:v>
                </c:pt>
                <c:pt idx="8985">
                  <c:v>9042.4830000000002</c:v>
                </c:pt>
                <c:pt idx="8986">
                  <c:v>9043.4840000000004</c:v>
                </c:pt>
                <c:pt idx="8987">
                  <c:v>9044.4969999999994</c:v>
                </c:pt>
                <c:pt idx="8988">
                  <c:v>9045.6440000000002</c:v>
                </c:pt>
                <c:pt idx="8989">
                  <c:v>9046.51</c:v>
                </c:pt>
                <c:pt idx="8990">
                  <c:v>9047.518</c:v>
                </c:pt>
                <c:pt idx="8991">
                  <c:v>9048.5259999999998</c:v>
                </c:pt>
                <c:pt idx="8992">
                  <c:v>9049.5280000000002</c:v>
                </c:pt>
                <c:pt idx="8993">
                  <c:v>9050.6640000000007</c:v>
                </c:pt>
                <c:pt idx="8994">
                  <c:v>9051.5450000000001</c:v>
                </c:pt>
                <c:pt idx="8995">
                  <c:v>9052.5439999999999</c:v>
                </c:pt>
                <c:pt idx="8996">
                  <c:v>9053.5550000000003</c:v>
                </c:pt>
                <c:pt idx="8997">
                  <c:v>9054.5609999999997</c:v>
                </c:pt>
                <c:pt idx="8998">
                  <c:v>9055.6280000000006</c:v>
                </c:pt>
                <c:pt idx="8999">
                  <c:v>9056.5730000000003</c:v>
                </c:pt>
                <c:pt idx="9000">
                  <c:v>9057.5720000000001</c:v>
                </c:pt>
                <c:pt idx="9001">
                  <c:v>9058.5730000000003</c:v>
                </c:pt>
                <c:pt idx="9002">
                  <c:v>9059.5769999999993</c:v>
                </c:pt>
                <c:pt idx="9003">
                  <c:v>9060.6479999999992</c:v>
                </c:pt>
                <c:pt idx="9004">
                  <c:v>9061.5959999999995</c:v>
                </c:pt>
                <c:pt idx="9005">
                  <c:v>9062.5959999999995</c:v>
                </c:pt>
                <c:pt idx="9006">
                  <c:v>9063.607</c:v>
                </c:pt>
                <c:pt idx="9007">
                  <c:v>9064.6119999999992</c:v>
                </c:pt>
                <c:pt idx="9008">
                  <c:v>9065.6370000000006</c:v>
                </c:pt>
                <c:pt idx="9009">
                  <c:v>9066.634</c:v>
                </c:pt>
                <c:pt idx="9010">
                  <c:v>9067.643</c:v>
                </c:pt>
                <c:pt idx="9011">
                  <c:v>9068.6530000000002</c:v>
                </c:pt>
                <c:pt idx="9012">
                  <c:v>9069.6569999999992</c:v>
                </c:pt>
                <c:pt idx="9013">
                  <c:v>9070.6669999999995</c:v>
                </c:pt>
                <c:pt idx="9014">
                  <c:v>9071.6810000000005</c:v>
                </c:pt>
                <c:pt idx="9015">
                  <c:v>9072.6890000000003</c:v>
                </c:pt>
                <c:pt idx="9016">
                  <c:v>9073.6980000000003</c:v>
                </c:pt>
                <c:pt idx="9017">
                  <c:v>9074.7049999999999</c:v>
                </c:pt>
                <c:pt idx="9018">
                  <c:v>9075.7119999999995</c:v>
                </c:pt>
                <c:pt idx="9019">
                  <c:v>9076.7209999999995</c:v>
                </c:pt>
                <c:pt idx="9020">
                  <c:v>9077.7279999999992</c:v>
                </c:pt>
                <c:pt idx="9021">
                  <c:v>9078.7340000000004</c:v>
                </c:pt>
                <c:pt idx="9022">
                  <c:v>9079.7440000000006</c:v>
                </c:pt>
                <c:pt idx="9023">
                  <c:v>9080.7440000000006</c:v>
                </c:pt>
                <c:pt idx="9024">
                  <c:v>9081.7520000000004</c:v>
                </c:pt>
                <c:pt idx="9025">
                  <c:v>9082.7620000000006</c:v>
                </c:pt>
                <c:pt idx="9026">
                  <c:v>9083.7669999999998</c:v>
                </c:pt>
                <c:pt idx="9027">
                  <c:v>9084.7749999999996</c:v>
                </c:pt>
                <c:pt idx="9028">
                  <c:v>9085.7749999999996</c:v>
                </c:pt>
                <c:pt idx="9029">
                  <c:v>9086.7829999999994</c:v>
                </c:pt>
                <c:pt idx="9030">
                  <c:v>9087.7919999999995</c:v>
                </c:pt>
                <c:pt idx="9031">
                  <c:v>9088.8060000000005</c:v>
                </c:pt>
                <c:pt idx="9032">
                  <c:v>9089.8130000000001</c:v>
                </c:pt>
                <c:pt idx="9033">
                  <c:v>9090.8119999999999</c:v>
                </c:pt>
                <c:pt idx="9034">
                  <c:v>9091.8209999999999</c:v>
                </c:pt>
                <c:pt idx="9035">
                  <c:v>9092.8220000000001</c:v>
                </c:pt>
                <c:pt idx="9036">
                  <c:v>9093.83</c:v>
                </c:pt>
                <c:pt idx="9037">
                  <c:v>9094.84</c:v>
                </c:pt>
                <c:pt idx="9038">
                  <c:v>9095.8420000000006</c:v>
                </c:pt>
                <c:pt idx="9039">
                  <c:v>9096.8459999999995</c:v>
                </c:pt>
                <c:pt idx="9040">
                  <c:v>9097.8520000000008</c:v>
                </c:pt>
                <c:pt idx="9041">
                  <c:v>9098.8529999999992</c:v>
                </c:pt>
                <c:pt idx="9042">
                  <c:v>9099.857</c:v>
                </c:pt>
                <c:pt idx="9043">
                  <c:v>9100.8700000000008</c:v>
                </c:pt>
                <c:pt idx="9044">
                  <c:v>9101.8850000000002</c:v>
                </c:pt>
                <c:pt idx="9045">
                  <c:v>9102.8909999999996</c:v>
                </c:pt>
                <c:pt idx="9046">
                  <c:v>9103.8989999999994</c:v>
                </c:pt>
                <c:pt idx="9047">
                  <c:v>9104.9</c:v>
                </c:pt>
                <c:pt idx="9048">
                  <c:v>9105.9050000000007</c:v>
                </c:pt>
                <c:pt idx="9049">
                  <c:v>9106.9189999999999</c:v>
                </c:pt>
                <c:pt idx="9050">
                  <c:v>9107.9240000000009</c:v>
                </c:pt>
                <c:pt idx="9051">
                  <c:v>9108.9349999999995</c:v>
                </c:pt>
                <c:pt idx="9052">
                  <c:v>9109.94</c:v>
                </c:pt>
                <c:pt idx="9053">
                  <c:v>9110.9470000000001</c:v>
                </c:pt>
                <c:pt idx="9054">
                  <c:v>9111.9480000000003</c:v>
                </c:pt>
                <c:pt idx="9055">
                  <c:v>9112.9480000000003</c:v>
                </c:pt>
                <c:pt idx="9056">
                  <c:v>9113.9500000000007</c:v>
                </c:pt>
                <c:pt idx="9057">
                  <c:v>9114.9619999999995</c:v>
                </c:pt>
                <c:pt idx="9058">
                  <c:v>9115.9719999999998</c:v>
                </c:pt>
                <c:pt idx="9059">
                  <c:v>9116.98</c:v>
                </c:pt>
                <c:pt idx="9060">
                  <c:v>9117.9869999999992</c:v>
                </c:pt>
                <c:pt idx="9061">
                  <c:v>9118.9959999999992</c:v>
                </c:pt>
                <c:pt idx="9062">
                  <c:v>9120.0020000000004</c:v>
                </c:pt>
                <c:pt idx="9063">
                  <c:v>9121.009</c:v>
                </c:pt>
                <c:pt idx="9064">
                  <c:v>9122.0159999999996</c:v>
                </c:pt>
                <c:pt idx="9065">
                  <c:v>9123.0259999999998</c:v>
                </c:pt>
                <c:pt idx="9066">
                  <c:v>9124.0259999999998</c:v>
                </c:pt>
                <c:pt idx="9067">
                  <c:v>9125.0259999999998</c:v>
                </c:pt>
                <c:pt idx="9068">
                  <c:v>9126.0300000000007</c:v>
                </c:pt>
                <c:pt idx="9069">
                  <c:v>9127.0329999999994</c:v>
                </c:pt>
                <c:pt idx="9070">
                  <c:v>9128.0400000000009</c:v>
                </c:pt>
                <c:pt idx="9071">
                  <c:v>9129.0490000000009</c:v>
                </c:pt>
                <c:pt idx="9072">
                  <c:v>9130.0570000000007</c:v>
                </c:pt>
                <c:pt idx="9073">
                  <c:v>9131.0580000000009</c:v>
                </c:pt>
                <c:pt idx="9074">
                  <c:v>9132.0580000000009</c:v>
                </c:pt>
                <c:pt idx="9075">
                  <c:v>9133.0589999999993</c:v>
                </c:pt>
                <c:pt idx="9076">
                  <c:v>9134.0630000000001</c:v>
                </c:pt>
                <c:pt idx="9077">
                  <c:v>9135.0720000000001</c:v>
                </c:pt>
                <c:pt idx="9078">
                  <c:v>9136.0869999999995</c:v>
                </c:pt>
                <c:pt idx="9079">
                  <c:v>9137.0869999999995</c:v>
                </c:pt>
                <c:pt idx="9080">
                  <c:v>9138.0869999999995</c:v>
                </c:pt>
                <c:pt idx="9081">
                  <c:v>9139.0869999999995</c:v>
                </c:pt>
                <c:pt idx="9082">
                  <c:v>9140.0959999999995</c:v>
                </c:pt>
                <c:pt idx="9083">
                  <c:v>9141.1029999999992</c:v>
                </c:pt>
                <c:pt idx="9084">
                  <c:v>9142.1080000000002</c:v>
                </c:pt>
                <c:pt idx="9085">
                  <c:v>9143.1090000000004</c:v>
                </c:pt>
                <c:pt idx="9086">
                  <c:v>9144.1190000000006</c:v>
                </c:pt>
                <c:pt idx="9087">
                  <c:v>9145.1280000000006</c:v>
                </c:pt>
                <c:pt idx="9088">
                  <c:v>9146.1360000000004</c:v>
                </c:pt>
                <c:pt idx="9089">
                  <c:v>9147.1440000000002</c:v>
                </c:pt>
                <c:pt idx="9090">
                  <c:v>9148.15</c:v>
                </c:pt>
                <c:pt idx="9091">
                  <c:v>9149.1569999999992</c:v>
                </c:pt>
                <c:pt idx="9092">
                  <c:v>9150.1659999999993</c:v>
                </c:pt>
                <c:pt idx="9093">
                  <c:v>9151.1720000000005</c:v>
                </c:pt>
                <c:pt idx="9094">
                  <c:v>9152.1759999999995</c:v>
                </c:pt>
                <c:pt idx="9095">
                  <c:v>9153.1830000000009</c:v>
                </c:pt>
                <c:pt idx="9096">
                  <c:v>9154.1890000000003</c:v>
                </c:pt>
                <c:pt idx="9097">
                  <c:v>9155.2000000000007</c:v>
                </c:pt>
                <c:pt idx="9098">
                  <c:v>9156.2129999999997</c:v>
                </c:pt>
                <c:pt idx="9099">
                  <c:v>9157.2139999999999</c:v>
                </c:pt>
                <c:pt idx="9100">
                  <c:v>9158.2150000000001</c:v>
                </c:pt>
                <c:pt idx="9101">
                  <c:v>9159.23</c:v>
                </c:pt>
                <c:pt idx="9102">
                  <c:v>9160.2369999999992</c:v>
                </c:pt>
                <c:pt idx="9103">
                  <c:v>9161.2440000000006</c:v>
                </c:pt>
                <c:pt idx="9104">
                  <c:v>9162.2520000000004</c:v>
                </c:pt>
                <c:pt idx="9105">
                  <c:v>9163.2639999999992</c:v>
                </c:pt>
                <c:pt idx="9106">
                  <c:v>9164.2739999999994</c:v>
                </c:pt>
                <c:pt idx="9107">
                  <c:v>9165.2800000000007</c:v>
                </c:pt>
                <c:pt idx="9108">
                  <c:v>9166.2900000000009</c:v>
                </c:pt>
                <c:pt idx="9109">
                  <c:v>9167.2909999999993</c:v>
                </c:pt>
                <c:pt idx="9110">
                  <c:v>9168.2909999999993</c:v>
                </c:pt>
                <c:pt idx="9111">
                  <c:v>9169.2909999999993</c:v>
                </c:pt>
                <c:pt idx="9112">
                  <c:v>9170.2950000000001</c:v>
                </c:pt>
                <c:pt idx="9113">
                  <c:v>9171.2980000000007</c:v>
                </c:pt>
                <c:pt idx="9114">
                  <c:v>9172.3080000000009</c:v>
                </c:pt>
                <c:pt idx="9115">
                  <c:v>9173.3109999999997</c:v>
                </c:pt>
                <c:pt idx="9116">
                  <c:v>9174.3109999999997</c:v>
                </c:pt>
                <c:pt idx="9117">
                  <c:v>9175.3150000000005</c:v>
                </c:pt>
                <c:pt idx="9118">
                  <c:v>9176.3250000000007</c:v>
                </c:pt>
                <c:pt idx="9119">
                  <c:v>9177.3289999999997</c:v>
                </c:pt>
                <c:pt idx="9120">
                  <c:v>9178.3379999999997</c:v>
                </c:pt>
                <c:pt idx="9121">
                  <c:v>9179.3430000000008</c:v>
                </c:pt>
                <c:pt idx="9122">
                  <c:v>9180.3559999999998</c:v>
                </c:pt>
                <c:pt idx="9123">
                  <c:v>9181.3619999999992</c:v>
                </c:pt>
                <c:pt idx="9124">
                  <c:v>9182.3700000000008</c:v>
                </c:pt>
                <c:pt idx="9125">
                  <c:v>9183.3700000000008</c:v>
                </c:pt>
                <c:pt idx="9126">
                  <c:v>9184.3729999999996</c:v>
                </c:pt>
                <c:pt idx="9127">
                  <c:v>9185.3860000000004</c:v>
                </c:pt>
                <c:pt idx="9128">
                  <c:v>9186.4</c:v>
                </c:pt>
                <c:pt idx="9129">
                  <c:v>9187.4009999999998</c:v>
                </c:pt>
                <c:pt idx="9130">
                  <c:v>9188.4009999999998</c:v>
                </c:pt>
                <c:pt idx="9131">
                  <c:v>9189.4060000000009</c:v>
                </c:pt>
                <c:pt idx="9132">
                  <c:v>9190.4159999999993</c:v>
                </c:pt>
                <c:pt idx="9133">
                  <c:v>9191.4169999999995</c:v>
                </c:pt>
                <c:pt idx="9134">
                  <c:v>9192.4230000000007</c:v>
                </c:pt>
                <c:pt idx="9135">
                  <c:v>9193.4310000000005</c:v>
                </c:pt>
                <c:pt idx="9136">
                  <c:v>9194.4390000000003</c:v>
                </c:pt>
                <c:pt idx="9137">
                  <c:v>9195.4470000000001</c:v>
                </c:pt>
                <c:pt idx="9138">
                  <c:v>9196.4529999999995</c:v>
                </c:pt>
                <c:pt idx="9139">
                  <c:v>9197.4629999999997</c:v>
                </c:pt>
                <c:pt idx="9140">
                  <c:v>9198.4680000000008</c:v>
                </c:pt>
                <c:pt idx="9141">
                  <c:v>9199.48</c:v>
                </c:pt>
                <c:pt idx="9142">
                  <c:v>9200.4959999999992</c:v>
                </c:pt>
                <c:pt idx="9143">
                  <c:v>9201.4989999999998</c:v>
                </c:pt>
                <c:pt idx="9144">
                  <c:v>9202.5010000000002</c:v>
                </c:pt>
                <c:pt idx="9145">
                  <c:v>9203.51</c:v>
                </c:pt>
                <c:pt idx="9146">
                  <c:v>9204.5249999999996</c:v>
                </c:pt>
                <c:pt idx="9147">
                  <c:v>9205.5300000000007</c:v>
                </c:pt>
                <c:pt idx="9148">
                  <c:v>9206.5419999999995</c:v>
                </c:pt>
                <c:pt idx="9149">
                  <c:v>9207.5450000000001</c:v>
                </c:pt>
                <c:pt idx="9150">
                  <c:v>9208.5490000000009</c:v>
                </c:pt>
                <c:pt idx="9151">
                  <c:v>9209.5560000000005</c:v>
                </c:pt>
                <c:pt idx="9152">
                  <c:v>9210.5609999999997</c:v>
                </c:pt>
                <c:pt idx="9153">
                  <c:v>9211.5619999999999</c:v>
                </c:pt>
                <c:pt idx="9154">
                  <c:v>9212.5619999999999</c:v>
                </c:pt>
                <c:pt idx="9155">
                  <c:v>9213.5609999999997</c:v>
                </c:pt>
                <c:pt idx="9156">
                  <c:v>9214.5720000000001</c:v>
                </c:pt>
                <c:pt idx="9157">
                  <c:v>9215.5789999999997</c:v>
                </c:pt>
                <c:pt idx="9158">
                  <c:v>9216.5879999999997</c:v>
                </c:pt>
                <c:pt idx="9159">
                  <c:v>9217.5930000000008</c:v>
                </c:pt>
                <c:pt idx="9160">
                  <c:v>9218.6049999999996</c:v>
                </c:pt>
                <c:pt idx="9161">
                  <c:v>9219.6090000000004</c:v>
                </c:pt>
                <c:pt idx="9162">
                  <c:v>9220.6200000000008</c:v>
                </c:pt>
                <c:pt idx="9163">
                  <c:v>9221.6270000000004</c:v>
                </c:pt>
                <c:pt idx="9164">
                  <c:v>9222.634</c:v>
                </c:pt>
                <c:pt idx="9165">
                  <c:v>9223.634</c:v>
                </c:pt>
                <c:pt idx="9166">
                  <c:v>9224.6350000000002</c:v>
                </c:pt>
                <c:pt idx="9167">
                  <c:v>9225.6360000000004</c:v>
                </c:pt>
                <c:pt idx="9168">
                  <c:v>9226.6409999999996</c:v>
                </c:pt>
                <c:pt idx="9169">
                  <c:v>9227.64</c:v>
                </c:pt>
                <c:pt idx="9170">
                  <c:v>9228.65</c:v>
                </c:pt>
                <c:pt idx="9171">
                  <c:v>9229.6540000000005</c:v>
                </c:pt>
                <c:pt idx="9172">
                  <c:v>9230.6560000000009</c:v>
                </c:pt>
                <c:pt idx="9173">
                  <c:v>9231.6659999999993</c:v>
                </c:pt>
                <c:pt idx="9174">
                  <c:v>9232.6710000000003</c:v>
                </c:pt>
                <c:pt idx="9175">
                  <c:v>9233.6810000000005</c:v>
                </c:pt>
                <c:pt idx="9176">
                  <c:v>9234.6880000000001</c:v>
                </c:pt>
                <c:pt idx="9177">
                  <c:v>9235.8510000000006</c:v>
                </c:pt>
                <c:pt idx="9178">
                  <c:v>9236.6959999999999</c:v>
                </c:pt>
                <c:pt idx="9179">
                  <c:v>9237.6970000000001</c:v>
                </c:pt>
                <c:pt idx="9180">
                  <c:v>9238.6970000000001</c:v>
                </c:pt>
                <c:pt idx="9181">
                  <c:v>9239.7039999999997</c:v>
                </c:pt>
                <c:pt idx="9182">
                  <c:v>9240.8220000000001</c:v>
                </c:pt>
                <c:pt idx="9183">
                  <c:v>9241.7180000000008</c:v>
                </c:pt>
                <c:pt idx="9184">
                  <c:v>9242.7189999999991</c:v>
                </c:pt>
                <c:pt idx="9185">
                  <c:v>9243.7279999999992</c:v>
                </c:pt>
                <c:pt idx="9186">
                  <c:v>9244.7340000000004</c:v>
                </c:pt>
                <c:pt idx="9187">
                  <c:v>9245.85</c:v>
                </c:pt>
                <c:pt idx="9188">
                  <c:v>9246.7430000000004</c:v>
                </c:pt>
                <c:pt idx="9189">
                  <c:v>9247.7430000000004</c:v>
                </c:pt>
                <c:pt idx="9190">
                  <c:v>9248.7520000000004</c:v>
                </c:pt>
                <c:pt idx="9191">
                  <c:v>9249.7630000000008</c:v>
                </c:pt>
                <c:pt idx="9192">
                  <c:v>9250.8220000000001</c:v>
                </c:pt>
                <c:pt idx="9193">
                  <c:v>9251.7780000000002</c:v>
                </c:pt>
                <c:pt idx="9194">
                  <c:v>9252.7900000000009</c:v>
                </c:pt>
                <c:pt idx="9195">
                  <c:v>9253.7900000000009</c:v>
                </c:pt>
                <c:pt idx="9196">
                  <c:v>9254.7909999999993</c:v>
                </c:pt>
                <c:pt idx="9197">
                  <c:v>9255.8330000000005</c:v>
                </c:pt>
                <c:pt idx="9198">
                  <c:v>9256.7980000000007</c:v>
                </c:pt>
                <c:pt idx="9199">
                  <c:v>9257.8119999999999</c:v>
                </c:pt>
                <c:pt idx="9200">
                  <c:v>9258.8269999999993</c:v>
                </c:pt>
                <c:pt idx="9201">
                  <c:v>9259.84</c:v>
                </c:pt>
                <c:pt idx="9202">
                  <c:v>9260.8410000000003</c:v>
                </c:pt>
                <c:pt idx="9203">
                  <c:v>9261.8449999999993</c:v>
                </c:pt>
                <c:pt idx="9204">
                  <c:v>9262.8529999999992</c:v>
                </c:pt>
                <c:pt idx="9205">
                  <c:v>9263.8580000000002</c:v>
                </c:pt>
                <c:pt idx="9206">
                  <c:v>9264.8709999999992</c:v>
                </c:pt>
                <c:pt idx="9207">
                  <c:v>9265.8709999999992</c:v>
                </c:pt>
                <c:pt idx="9208">
                  <c:v>9266.884</c:v>
                </c:pt>
                <c:pt idx="9209">
                  <c:v>9267.8919999999998</c:v>
                </c:pt>
                <c:pt idx="9210">
                  <c:v>9268.9</c:v>
                </c:pt>
                <c:pt idx="9211">
                  <c:v>9269.9069999999992</c:v>
                </c:pt>
                <c:pt idx="9212">
                  <c:v>9270.9159999999993</c:v>
                </c:pt>
                <c:pt idx="9213">
                  <c:v>9271.9159999999993</c:v>
                </c:pt>
                <c:pt idx="9214">
                  <c:v>9272.9320000000007</c:v>
                </c:pt>
                <c:pt idx="9215">
                  <c:v>9273.9470000000001</c:v>
                </c:pt>
                <c:pt idx="9216">
                  <c:v>9274.9470000000001</c:v>
                </c:pt>
                <c:pt idx="9217">
                  <c:v>9275.9470000000001</c:v>
                </c:pt>
                <c:pt idx="9218">
                  <c:v>9276.9470000000001</c:v>
                </c:pt>
                <c:pt idx="9219">
                  <c:v>9277.9480000000003</c:v>
                </c:pt>
                <c:pt idx="9220">
                  <c:v>9278.9539999999997</c:v>
                </c:pt>
                <c:pt idx="9221">
                  <c:v>9279.9629999999997</c:v>
                </c:pt>
                <c:pt idx="9222">
                  <c:v>9280.9699999999993</c:v>
                </c:pt>
                <c:pt idx="9223">
                  <c:v>9281.9789999999994</c:v>
                </c:pt>
                <c:pt idx="9224">
                  <c:v>9282.9789999999994</c:v>
                </c:pt>
                <c:pt idx="9225">
                  <c:v>9283.9850000000006</c:v>
                </c:pt>
                <c:pt idx="9226">
                  <c:v>9284.9979999999996</c:v>
                </c:pt>
                <c:pt idx="9227">
                  <c:v>9286.0010000000002</c:v>
                </c:pt>
                <c:pt idx="9228">
                  <c:v>9287.0020000000004</c:v>
                </c:pt>
                <c:pt idx="9229">
                  <c:v>9288.0120000000006</c:v>
                </c:pt>
                <c:pt idx="9230">
                  <c:v>9289.0139999999992</c:v>
                </c:pt>
                <c:pt idx="9231">
                  <c:v>9290.0249999999996</c:v>
                </c:pt>
                <c:pt idx="9232">
                  <c:v>9291.0300000000007</c:v>
                </c:pt>
                <c:pt idx="9233">
                  <c:v>9292.0400000000009</c:v>
                </c:pt>
                <c:pt idx="9234">
                  <c:v>9293.0480000000007</c:v>
                </c:pt>
                <c:pt idx="9235">
                  <c:v>9294.0470000000005</c:v>
                </c:pt>
                <c:pt idx="9236">
                  <c:v>9295.0580000000009</c:v>
                </c:pt>
                <c:pt idx="9237">
                  <c:v>9296.06</c:v>
                </c:pt>
                <c:pt idx="9238">
                  <c:v>9297.0650000000005</c:v>
                </c:pt>
                <c:pt idx="9239">
                  <c:v>9298.0720000000001</c:v>
                </c:pt>
                <c:pt idx="9240">
                  <c:v>9299.0730000000003</c:v>
                </c:pt>
                <c:pt idx="9241">
                  <c:v>9300.0810000000001</c:v>
                </c:pt>
                <c:pt idx="9242">
                  <c:v>9301.0879999999997</c:v>
                </c:pt>
                <c:pt idx="9243">
                  <c:v>9302.0959999999995</c:v>
                </c:pt>
                <c:pt idx="9244">
                  <c:v>9303.1059999999998</c:v>
                </c:pt>
                <c:pt idx="9245">
                  <c:v>9304.1190000000006</c:v>
                </c:pt>
                <c:pt idx="9246">
                  <c:v>9305.125</c:v>
                </c:pt>
                <c:pt idx="9247">
                  <c:v>9306.134</c:v>
                </c:pt>
                <c:pt idx="9248">
                  <c:v>9307.143</c:v>
                </c:pt>
                <c:pt idx="9249">
                  <c:v>9308.15</c:v>
                </c:pt>
                <c:pt idx="9250">
                  <c:v>9309.1589999999997</c:v>
                </c:pt>
                <c:pt idx="9251">
                  <c:v>9310.1669999999995</c:v>
                </c:pt>
                <c:pt idx="9252">
                  <c:v>9311.1749999999993</c:v>
                </c:pt>
                <c:pt idx="9253">
                  <c:v>9312.1830000000009</c:v>
                </c:pt>
                <c:pt idx="9254">
                  <c:v>9313.1959999999999</c:v>
                </c:pt>
                <c:pt idx="9255">
                  <c:v>9314.1959999999999</c:v>
                </c:pt>
                <c:pt idx="9256">
                  <c:v>9315.1959999999999</c:v>
                </c:pt>
                <c:pt idx="9257">
                  <c:v>9316.2029999999995</c:v>
                </c:pt>
                <c:pt idx="9258">
                  <c:v>9317.2129999999997</c:v>
                </c:pt>
                <c:pt idx="9259">
                  <c:v>9318.2199999999993</c:v>
                </c:pt>
                <c:pt idx="9260">
                  <c:v>9319.23</c:v>
                </c:pt>
                <c:pt idx="9261">
                  <c:v>9320.2360000000008</c:v>
                </c:pt>
                <c:pt idx="9262">
                  <c:v>9321.2440000000006</c:v>
                </c:pt>
                <c:pt idx="9263">
                  <c:v>9322.2489999999998</c:v>
                </c:pt>
                <c:pt idx="9264">
                  <c:v>9323.2630000000008</c:v>
                </c:pt>
                <c:pt idx="9265">
                  <c:v>9324.2759999999998</c:v>
                </c:pt>
                <c:pt idx="9266">
                  <c:v>9325.2819999999992</c:v>
                </c:pt>
                <c:pt idx="9267">
                  <c:v>9326.2950000000001</c:v>
                </c:pt>
                <c:pt idx="9268">
                  <c:v>9327.3060000000005</c:v>
                </c:pt>
                <c:pt idx="9269">
                  <c:v>9328.3130000000001</c:v>
                </c:pt>
                <c:pt idx="9270">
                  <c:v>9329.3220000000001</c:v>
                </c:pt>
                <c:pt idx="9271">
                  <c:v>9330.3289999999997</c:v>
                </c:pt>
                <c:pt idx="9272">
                  <c:v>9331.3289999999997</c:v>
                </c:pt>
                <c:pt idx="9273">
                  <c:v>9332.3379999999997</c:v>
                </c:pt>
                <c:pt idx="9274">
                  <c:v>9333.3379999999997</c:v>
                </c:pt>
                <c:pt idx="9275">
                  <c:v>9334.3420000000006</c:v>
                </c:pt>
                <c:pt idx="9276">
                  <c:v>9335.3449999999993</c:v>
                </c:pt>
                <c:pt idx="9277">
                  <c:v>9336.3539999999994</c:v>
                </c:pt>
                <c:pt idx="9278">
                  <c:v>9337.3619999999992</c:v>
                </c:pt>
                <c:pt idx="9279">
                  <c:v>9338.3690000000006</c:v>
                </c:pt>
                <c:pt idx="9280">
                  <c:v>9339.3690000000006</c:v>
                </c:pt>
                <c:pt idx="9281">
                  <c:v>9340.3770000000004</c:v>
                </c:pt>
                <c:pt idx="9282">
                  <c:v>9341.384</c:v>
                </c:pt>
                <c:pt idx="9283">
                  <c:v>9342.393</c:v>
                </c:pt>
                <c:pt idx="9284">
                  <c:v>9343.4</c:v>
                </c:pt>
                <c:pt idx="9285">
                  <c:v>9344.4</c:v>
                </c:pt>
                <c:pt idx="9286">
                  <c:v>9345.4060000000009</c:v>
                </c:pt>
                <c:pt idx="9287">
                  <c:v>9346.4060000000009</c:v>
                </c:pt>
                <c:pt idx="9288">
                  <c:v>9347.4169999999995</c:v>
                </c:pt>
                <c:pt idx="9289">
                  <c:v>9348.4230000000007</c:v>
                </c:pt>
                <c:pt idx="9290">
                  <c:v>9349.4320000000007</c:v>
                </c:pt>
                <c:pt idx="9291">
                  <c:v>9350.4369999999999</c:v>
                </c:pt>
                <c:pt idx="9292">
                  <c:v>9351.4500000000007</c:v>
                </c:pt>
                <c:pt idx="9293">
                  <c:v>9352.4619999999995</c:v>
                </c:pt>
                <c:pt idx="9294">
                  <c:v>9353.4719999999998</c:v>
                </c:pt>
                <c:pt idx="9295">
                  <c:v>9354.4809999999998</c:v>
                </c:pt>
                <c:pt idx="9296">
                  <c:v>9355.4940000000006</c:v>
                </c:pt>
                <c:pt idx="9297">
                  <c:v>9356.4930000000004</c:v>
                </c:pt>
                <c:pt idx="9298">
                  <c:v>9357.4989999999998</c:v>
                </c:pt>
                <c:pt idx="9299">
                  <c:v>9358.5110000000004</c:v>
                </c:pt>
                <c:pt idx="9300">
                  <c:v>9359.5249999999996</c:v>
                </c:pt>
                <c:pt idx="9301">
                  <c:v>9360.5300000000007</c:v>
                </c:pt>
                <c:pt idx="9302">
                  <c:v>9361.5290000000005</c:v>
                </c:pt>
                <c:pt idx="9303">
                  <c:v>9362.5300000000007</c:v>
                </c:pt>
                <c:pt idx="9304">
                  <c:v>9363.5400000000009</c:v>
                </c:pt>
                <c:pt idx="9305">
                  <c:v>9364.5419999999995</c:v>
                </c:pt>
                <c:pt idx="9306">
                  <c:v>9365.5450000000001</c:v>
                </c:pt>
                <c:pt idx="9307">
                  <c:v>9366.5589999999993</c:v>
                </c:pt>
                <c:pt idx="9308">
                  <c:v>9367.5619999999999</c:v>
                </c:pt>
                <c:pt idx="9309">
                  <c:v>9368.5720000000001</c:v>
                </c:pt>
                <c:pt idx="9310">
                  <c:v>9369.5779999999995</c:v>
                </c:pt>
                <c:pt idx="9311">
                  <c:v>9370.5869999999995</c:v>
                </c:pt>
                <c:pt idx="9312">
                  <c:v>9371.5930000000008</c:v>
                </c:pt>
                <c:pt idx="9313">
                  <c:v>9372.5949999999993</c:v>
                </c:pt>
                <c:pt idx="9314">
                  <c:v>9373.6029999999992</c:v>
                </c:pt>
                <c:pt idx="9315">
                  <c:v>9374.6020000000008</c:v>
                </c:pt>
                <c:pt idx="9316">
                  <c:v>9375.6029999999992</c:v>
                </c:pt>
                <c:pt idx="9317">
                  <c:v>9376.607</c:v>
                </c:pt>
                <c:pt idx="9318">
                  <c:v>9377.6090000000004</c:v>
                </c:pt>
                <c:pt idx="9319">
                  <c:v>9378.625</c:v>
                </c:pt>
                <c:pt idx="9320">
                  <c:v>9379.6329999999998</c:v>
                </c:pt>
                <c:pt idx="9321">
                  <c:v>9380.634</c:v>
                </c:pt>
                <c:pt idx="9322">
                  <c:v>9381.64</c:v>
                </c:pt>
                <c:pt idx="9323">
                  <c:v>9382.65</c:v>
                </c:pt>
                <c:pt idx="9324">
                  <c:v>9383.6579999999994</c:v>
                </c:pt>
                <c:pt idx="9325">
                  <c:v>9384.6569999999992</c:v>
                </c:pt>
                <c:pt idx="9326">
                  <c:v>9385.6650000000009</c:v>
                </c:pt>
                <c:pt idx="9327">
                  <c:v>9386.6659999999993</c:v>
                </c:pt>
                <c:pt idx="9328">
                  <c:v>9387.6659999999993</c:v>
                </c:pt>
                <c:pt idx="9329">
                  <c:v>9388.6669999999995</c:v>
                </c:pt>
                <c:pt idx="9330">
                  <c:v>9389.67</c:v>
                </c:pt>
                <c:pt idx="9331">
                  <c:v>9390.67</c:v>
                </c:pt>
                <c:pt idx="9332">
                  <c:v>9391.6720000000005</c:v>
                </c:pt>
                <c:pt idx="9333">
                  <c:v>9392.6810000000005</c:v>
                </c:pt>
                <c:pt idx="9334">
                  <c:v>9393.6869999999999</c:v>
                </c:pt>
                <c:pt idx="9335">
                  <c:v>9394.7000000000007</c:v>
                </c:pt>
                <c:pt idx="9336">
                  <c:v>9395.7029999999995</c:v>
                </c:pt>
                <c:pt idx="9337">
                  <c:v>9396.7129999999997</c:v>
                </c:pt>
                <c:pt idx="9338">
                  <c:v>9397.7160000000003</c:v>
                </c:pt>
                <c:pt idx="9339">
                  <c:v>9398.7189999999991</c:v>
                </c:pt>
                <c:pt idx="9340">
                  <c:v>9399.7279999999992</c:v>
                </c:pt>
                <c:pt idx="9341">
                  <c:v>9400.7270000000008</c:v>
                </c:pt>
                <c:pt idx="9342">
                  <c:v>9401.7279999999992</c:v>
                </c:pt>
                <c:pt idx="9343">
                  <c:v>9402.7369999999992</c:v>
                </c:pt>
                <c:pt idx="9344">
                  <c:v>9403.7450000000008</c:v>
                </c:pt>
                <c:pt idx="9345">
                  <c:v>9404.7489999999998</c:v>
                </c:pt>
                <c:pt idx="9346">
                  <c:v>9405.7620000000006</c:v>
                </c:pt>
                <c:pt idx="9347">
                  <c:v>9406.7610000000004</c:v>
                </c:pt>
                <c:pt idx="9348">
                  <c:v>9407.7639999999992</c:v>
                </c:pt>
                <c:pt idx="9349">
                  <c:v>9408.7659999999996</c:v>
                </c:pt>
                <c:pt idx="9350">
                  <c:v>9409.7739999999994</c:v>
                </c:pt>
                <c:pt idx="9351">
                  <c:v>9410.7819999999992</c:v>
                </c:pt>
                <c:pt idx="9352">
                  <c:v>9411.7900000000009</c:v>
                </c:pt>
                <c:pt idx="9353">
                  <c:v>9412.7980000000007</c:v>
                </c:pt>
                <c:pt idx="9354">
                  <c:v>9413.8070000000007</c:v>
                </c:pt>
                <c:pt idx="9355">
                  <c:v>9414.8109999999997</c:v>
                </c:pt>
                <c:pt idx="9356">
                  <c:v>9415.8119999999999</c:v>
                </c:pt>
                <c:pt idx="9357">
                  <c:v>9416.8250000000007</c:v>
                </c:pt>
                <c:pt idx="9358">
                  <c:v>9417.8369999999995</c:v>
                </c:pt>
                <c:pt idx="9359">
                  <c:v>9418.8389999999999</c:v>
                </c:pt>
                <c:pt idx="9360">
                  <c:v>9419.8389999999999</c:v>
                </c:pt>
                <c:pt idx="9361">
                  <c:v>9420.8420000000006</c:v>
                </c:pt>
                <c:pt idx="9362">
                  <c:v>9421.8459999999995</c:v>
                </c:pt>
                <c:pt idx="9363">
                  <c:v>9422.8459999999995</c:v>
                </c:pt>
                <c:pt idx="9364">
                  <c:v>9423.8520000000008</c:v>
                </c:pt>
                <c:pt idx="9365">
                  <c:v>9424.8539999999994</c:v>
                </c:pt>
                <c:pt idx="9366">
                  <c:v>9425.8539999999994</c:v>
                </c:pt>
                <c:pt idx="9367">
                  <c:v>9426.8539999999994</c:v>
                </c:pt>
                <c:pt idx="9368">
                  <c:v>9427.8529999999992</c:v>
                </c:pt>
                <c:pt idx="9369">
                  <c:v>9428.8610000000008</c:v>
                </c:pt>
                <c:pt idx="9370">
                  <c:v>9429.8680000000004</c:v>
                </c:pt>
                <c:pt idx="9371">
                  <c:v>9431.018</c:v>
                </c:pt>
                <c:pt idx="9372">
                  <c:v>9431.8860000000004</c:v>
                </c:pt>
                <c:pt idx="9373">
                  <c:v>9432.8860000000004</c:v>
                </c:pt>
                <c:pt idx="9374">
                  <c:v>9433.893</c:v>
                </c:pt>
                <c:pt idx="9375">
                  <c:v>9434.9040000000005</c:v>
                </c:pt>
                <c:pt idx="9376">
                  <c:v>9436.0149999999994</c:v>
                </c:pt>
                <c:pt idx="9377">
                  <c:v>9436.9150000000009</c:v>
                </c:pt>
                <c:pt idx="9378">
                  <c:v>9437.9210000000003</c:v>
                </c:pt>
                <c:pt idx="9379">
                  <c:v>9438.9310000000005</c:v>
                </c:pt>
                <c:pt idx="9380">
                  <c:v>9439.9310000000005</c:v>
                </c:pt>
                <c:pt idx="9381">
                  <c:v>9441.01</c:v>
                </c:pt>
                <c:pt idx="9382">
                  <c:v>9441.9410000000007</c:v>
                </c:pt>
                <c:pt idx="9383">
                  <c:v>9442.9500000000007</c:v>
                </c:pt>
                <c:pt idx="9384">
                  <c:v>9443.9549999999999</c:v>
                </c:pt>
                <c:pt idx="9385">
                  <c:v>9444.9639999999999</c:v>
                </c:pt>
                <c:pt idx="9386">
                  <c:v>9446.0329999999994</c:v>
                </c:pt>
                <c:pt idx="9387">
                  <c:v>9446.9860000000008</c:v>
                </c:pt>
                <c:pt idx="9388">
                  <c:v>9447.9869999999992</c:v>
                </c:pt>
                <c:pt idx="9389">
                  <c:v>9448.9940000000006</c:v>
                </c:pt>
                <c:pt idx="9390">
                  <c:v>9449.9930000000004</c:v>
                </c:pt>
                <c:pt idx="9391">
                  <c:v>9451.0409999999993</c:v>
                </c:pt>
                <c:pt idx="9392">
                  <c:v>9452.009</c:v>
                </c:pt>
                <c:pt idx="9393">
                  <c:v>9453.018</c:v>
                </c:pt>
                <c:pt idx="9394">
                  <c:v>9454.0280000000002</c:v>
                </c:pt>
                <c:pt idx="9395">
                  <c:v>9455.0419999999995</c:v>
                </c:pt>
                <c:pt idx="9396">
                  <c:v>9456.0519999999997</c:v>
                </c:pt>
                <c:pt idx="9397">
                  <c:v>9457.0460000000003</c:v>
                </c:pt>
                <c:pt idx="9398">
                  <c:v>9458.0550000000003</c:v>
                </c:pt>
                <c:pt idx="9399">
                  <c:v>9459.0550000000003</c:v>
                </c:pt>
                <c:pt idx="9400">
                  <c:v>9460.0550000000003</c:v>
                </c:pt>
                <c:pt idx="9401">
                  <c:v>9461.0669999999991</c:v>
                </c:pt>
                <c:pt idx="9402">
                  <c:v>9462.0609999999997</c:v>
                </c:pt>
                <c:pt idx="9403">
                  <c:v>9463.0640000000003</c:v>
                </c:pt>
                <c:pt idx="9404">
                  <c:v>9464.0769999999993</c:v>
                </c:pt>
                <c:pt idx="9405">
                  <c:v>9465.0810000000001</c:v>
                </c:pt>
                <c:pt idx="9406">
                  <c:v>9466.08</c:v>
                </c:pt>
                <c:pt idx="9407">
                  <c:v>9467.09</c:v>
                </c:pt>
                <c:pt idx="9408">
                  <c:v>9468.1029999999992</c:v>
                </c:pt>
                <c:pt idx="9409">
                  <c:v>9469.11</c:v>
                </c:pt>
                <c:pt idx="9410">
                  <c:v>9470.1239999999998</c:v>
                </c:pt>
                <c:pt idx="9411">
                  <c:v>9471.134</c:v>
                </c:pt>
                <c:pt idx="9412">
                  <c:v>9472.1409999999996</c:v>
                </c:pt>
                <c:pt idx="9413">
                  <c:v>9473.14</c:v>
                </c:pt>
                <c:pt idx="9414">
                  <c:v>9474.1550000000007</c:v>
                </c:pt>
                <c:pt idx="9415">
                  <c:v>9475.1650000000009</c:v>
                </c:pt>
                <c:pt idx="9416">
                  <c:v>9476.1810000000005</c:v>
                </c:pt>
                <c:pt idx="9417">
                  <c:v>9477.1830000000009</c:v>
                </c:pt>
                <c:pt idx="9418">
                  <c:v>9478.1830000000009</c:v>
                </c:pt>
                <c:pt idx="9419">
                  <c:v>9479.19</c:v>
                </c:pt>
                <c:pt idx="9420">
                  <c:v>9480.2000000000007</c:v>
                </c:pt>
                <c:pt idx="9421">
                  <c:v>9481.2019999999993</c:v>
                </c:pt>
                <c:pt idx="9422">
                  <c:v>9482.2060000000001</c:v>
                </c:pt>
                <c:pt idx="9423">
                  <c:v>9483.2049999999999</c:v>
                </c:pt>
                <c:pt idx="9424">
                  <c:v>9484.2129999999997</c:v>
                </c:pt>
                <c:pt idx="9425">
                  <c:v>9485.2199999999993</c:v>
                </c:pt>
                <c:pt idx="9426">
                  <c:v>9486.2340000000004</c:v>
                </c:pt>
                <c:pt idx="9427">
                  <c:v>9487.2430000000004</c:v>
                </c:pt>
                <c:pt idx="9428">
                  <c:v>9488.2440000000006</c:v>
                </c:pt>
                <c:pt idx="9429">
                  <c:v>9489.2510000000002</c:v>
                </c:pt>
                <c:pt idx="9430">
                  <c:v>9490.26</c:v>
                </c:pt>
                <c:pt idx="9431">
                  <c:v>9491.2659999999996</c:v>
                </c:pt>
                <c:pt idx="9432">
                  <c:v>9492.2759999999998</c:v>
                </c:pt>
                <c:pt idx="9433">
                  <c:v>9493.2829999999994</c:v>
                </c:pt>
                <c:pt idx="9434">
                  <c:v>9494.2919999999995</c:v>
                </c:pt>
                <c:pt idx="9435">
                  <c:v>9495.3070000000007</c:v>
                </c:pt>
                <c:pt idx="9436">
                  <c:v>9496.3140000000003</c:v>
                </c:pt>
                <c:pt idx="9437">
                  <c:v>9497.3220000000001</c:v>
                </c:pt>
                <c:pt idx="9438">
                  <c:v>9498.3310000000001</c:v>
                </c:pt>
                <c:pt idx="9439">
                  <c:v>9499.3369999999995</c:v>
                </c:pt>
                <c:pt idx="9440">
                  <c:v>9500.3369999999995</c:v>
                </c:pt>
                <c:pt idx="9441">
                  <c:v>9501.3459999999995</c:v>
                </c:pt>
                <c:pt idx="9442">
                  <c:v>9502.357</c:v>
                </c:pt>
                <c:pt idx="9443">
                  <c:v>9503.3700000000008</c:v>
                </c:pt>
                <c:pt idx="9444">
                  <c:v>9504.3770000000004</c:v>
                </c:pt>
                <c:pt idx="9445">
                  <c:v>9505.384</c:v>
                </c:pt>
                <c:pt idx="9446">
                  <c:v>9506.3940000000002</c:v>
                </c:pt>
                <c:pt idx="9447">
                  <c:v>9507.4</c:v>
                </c:pt>
                <c:pt idx="9448">
                  <c:v>9508.41</c:v>
                </c:pt>
                <c:pt idx="9449">
                  <c:v>9509.4169999999995</c:v>
                </c:pt>
                <c:pt idx="9450">
                  <c:v>9510.4179999999997</c:v>
                </c:pt>
                <c:pt idx="9451">
                  <c:v>9511.4240000000009</c:v>
                </c:pt>
                <c:pt idx="9452">
                  <c:v>9512.4230000000007</c:v>
                </c:pt>
                <c:pt idx="9453">
                  <c:v>9513.4369999999999</c:v>
                </c:pt>
                <c:pt idx="9454">
                  <c:v>9514.4369999999999</c:v>
                </c:pt>
                <c:pt idx="9455">
                  <c:v>9515.4470000000001</c:v>
                </c:pt>
                <c:pt idx="9456">
                  <c:v>9516.4519999999993</c:v>
                </c:pt>
                <c:pt idx="9457">
                  <c:v>9517.4529999999995</c:v>
                </c:pt>
                <c:pt idx="9458">
                  <c:v>9518.4650000000001</c:v>
                </c:pt>
                <c:pt idx="9459">
                  <c:v>9519.4660000000003</c:v>
                </c:pt>
                <c:pt idx="9460">
                  <c:v>9520.4650000000001</c:v>
                </c:pt>
                <c:pt idx="9461">
                  <c:v>9521.4709999999995</c:v>
                </c:pt>
                <c:pt idx="9462">
                  <c:v>9522.4789999999994</c:v>
                </c:pt>
              </c:numCache>
            </c:numRef>
          </c:xVal>
          <c:yVal>
            <c:numRef>
              <c:f>Data!$E$2:$E$11342</c:f>
              <c:numCache>
                <c:formatCode>General</c:formatCode>
                <c:ptCount val="11341"/>
                <c:pt idx="15">
                  <c:v>-9.2665191480811586</c:v>
                </c:pt>
                <c:pt idx="16">
                  <c:v>-9.5190041915687083</c:v>
                </c:pt>
                <c:pt idx="17">
                  <c:v>-9.2341625834094785</c:v>
                </c:pt>
                <c:pt idx="18">
                  <c:v>-6.2318427710458115</c:v>
                </c:pt>
                <c:pt idx="19">
                  <c:v>-5.4721952468528796</c:v>
                </c:pt>
                <c:pt idx="20">
                  <c:v>-5.3890767664234325</c:v>
                </c:pt>
                <c:pt idx="21">
                  <c:v>-2.2901531838497484</c:v>
                </c:pt>
                <c:pt idx="22">
                  <c:v>-0.19526205469442914</c:v>
                </c:pt>
                <c:pt idx="23">
                  <c:v>-1.599626441751741</c:v>
                </c:pt>
                <c:pt idx="24">
                  <c:v>-0.76151799201067238</c:v>
                </c:pt>
                <c:pt idx="25">
                  <c:v>1.2637660783856677</c:v>
                </c:pt>
                <c:pt idx="26">
                  <c:v>2.0927178347607254</c:v>
                </c:pt>
                <c:pt idx="27">
                  <c:v>1.911643085425792</c:v>
                </c:pt>
                <c:pt idx="28">
                  <c:v>5.314929254464011</c:v>
                </c:pt>
                <c:pt idx="29">
                  <c:v>7.5460170580649244</c:v>
                </c:pt>
                <c:pt idx="30">
                  <c:v>9.8536950777009231</c:v>
                </c:pt>
                <c:pt idx="31">
                  <c:v>9.1428390585544932</c:v>
                </c:pt>
                <c:pt idx="32">
                  <c:v>10.314591097432833</c:v>
                </c:pt>
                <c:pt idx="33">
                  <c:v>10.823453579007415</c:v>
                </c:pt>
                <c:pt idx="34">
                  <c:v>10.812321297581182</c:v>
                </c:pt>
                <c:pt idx="35">
                  <c:v>11.716842020458378</c:v>
                </c:pt>
                <c:pt idx="36">
                  <c:v>12.281005125922348</c:v>
                </c:pt>
                <c:pt idx="37">
                  <c:v>13.310671375746017</c:v>
                </c:pt>
                <c:pt idx="38">
                  <c:v>13.93215001588378</c:v>
                </c:pt>
                <c:pt idx="39">
                  <c:v>13.294155984857088</c:v>
                </c:pt>
                <c:pt idx="40">
                  <c:v>13.699705634175332</c:v>
                </c:pt>
                <c:pt idx="41">
                  <c:v>13.15906316438682</c:v>
                </c:pt>
                <c:pt idx="42">
                  <c:v>12.531731426317336</c:v>
                </c:pt>
                <c:pt idx="43">
                  <c:v>9.5368925621990268</c:v>
                </c:pt>
                <c:pt idx="44">
                  <c:v>10.492760765653738</c:v>
                </c:pt>
                <c:pt idx="45">
                  <c:v>11.465852680398717</c:v>
                </c:pt>
                <c:pt idx="46">
                  <c:v>9.4433886026195299</c:v>
                </c:pt>
                <c:pt idx="47">
                  <c:v>9.3103029981638699</c:v>
                </c:pt>
                <c:pt idx="48">
                  <c:v>9.2888865509940164</c:v>
                </c:pt>
                <c:pt idx="49">
                  <c:v>11.738185475341341</c:v>
                </c:pt>
                <c:pt idx="50">
                  <c:v>12.282986510999638</c:v>
                </c:pt>
                <c:pt idx="51">
                  <c:v>14.466237156495604</c:v>
                </c:pt>
                <c:pt idx="52">
                  <c:v>15.924806339480822</c:v>
                </c:pt>
                <c:pt idx="53">
                  <c:v>16.886619305670486</c:v>
                </c:pt>
                <c:pt idx="54">
                  <c:v>15.495425503106869</c:v>
                </c:pt>
                <c:pt idx="55">
                  <c:v>14.65708243121272</c:v>
                </c:pt>
                <c:pt idx="56">
                  <c:v>15.840415668834922</c:v>
                </c:pt>
                <c:pt idx="57">
                  <c:v>17.762722820877642</c:v>
                </c:pt>
                <c:pt idx="58">
                  <c:v>16.823447919949103</c:v>
                </c:pt>
                <c:pt idx="59">
                  <c:v>17.558371154133347</c:v>
                </c:pt>
                <c:pt idx="60">
                  <c:v>19.847140389507089</c:v>
                </c:pt>
                <c:pt idx="61">
                  <c:v>20.37638506538423</c:v>
                </c:pt>
                <c:pt idx="62">
                  <c:v>20.984596439233428</c:v>
                </c:pt>
                <c:pt idx="63">
                  <c:v>21.179304935833457</c:v>
                </c:pt>
                <c:pt idx="64">
                  <c:v>20.045596600474745</c:v>
                </c:pt>
                <c:pt idx="65">
                  <c:v>18.800967172609329</c:v>
                </c:pt>
                <c:pt idx="66">
                  <c:v>17.225433094259763</c:v>
                </c:pt>
                <c:pt idx="67">
                  <c:v>17.262754090196044</c:v>
                </c:pt>
                <c:pt idx="68">
                  <c:v>18.386008539953849</c:v>
                </c:pt>
                <c:pt idx="69">
                  <c:v>16.943058233496647</c:v>
                </c:pt>
                <c:pt idx="70">
                  <c:v>16.882386792396368</c:v>
                </c:pt>
                <c:pt idx="71">
                  <c:v>17.392184457086429</c:v>
                </c:pt>
                <c:pt idx="72">
                  <c:v>17.67920391091041</c:v>
                </c:pt>
                <c:pt idx="73">
                  <c:v>15.965266136498824</c:v>
                </c:pt>
                <c:pt idx="74">
                  <c:v>13.200806351067449</c:v>
                </c:pt>
                <c:pt idx="75">
                  <c:v>14.342651244265319</c:v>
                </c:pt>
                <c:pt idx="76">
                  <c:v>15.233869487159309</c:v>
                </c:pt>
                <c:pt idx="77">
                  <c:v>13.347343500959161</c:v>
                </c:pt>
                <c:pt idx="78">
                  <c:v>13.273668327865245</c:v>
                </c:pt>
                <c:pt idx="79">
                  <c:v>13.758586580090338</c:v>
                </c:pt>
                <c:pt idx="80">
                  <c:v>12.951484445058542</c:v>
                </c:pt>
                <c:pt idx="81">
                  <c:v>12.525058559298355</c:v>
                </c:pt>
                <c:pt idx="82">
                  <c:v>14.207048851178497</c:v>
                </c:pt>
                <c:pt idx="83">
                  <c:v>14.279446070211803</c:v>
                </c:pt>
                <c:pt idx="84">
                  <c:v>15.977986082204795</c:v>
                </c:pt>
                <c:pt idx="85">
                  <c:v>17.724805131680231</c:v>
                </c:pt>
                <c:pt idx="86">
                  <c:v>19.42084991867624</c:v>
                </c:pt>
                <c:pt idx="87">
                  <c:v>22.12732179426828</c:v>
                </c:pt>
                <c:pt idx="88">
                  <c:v>22.075998297832765</c:v>
                </c:pt>
                <c:pt idx="89">
                  <c:v>23.074730046602987</c:v>
                </c:pt>
                <c:pt idx="90">
                  <c:v>23.935865817204487</c:v>
                </c:pt>
                <c:pt idx="91">
                  <c:v>26.094471944523075</c:v>
                </c:pt>
                <c:pt idx="92">
                  <c:v>27.260473911427546</c:v>
                </c:pt>
                <c:pt idx="93">
                  <c:v>27.850557987216227</c:v>
                </c:pt>
                <c:pt idx="94">
                  <c:v>28.083105300983757</c:v>
                </c:pt>
                <c:pt idx="95">
                  <c:v>28.090040872828887</c:v>
                </c:pt>
                <c:pt idx="96">
                  <c:v>29.032329084028063</c:v>
                </c:pt>
                <c:pt idx="97">
                  <c:v>27.354694320792859</c:v>
                </c:pt>
                <c:pt idx="98">
                  <c:v>27.612256486249944</c:v>
                </c:pt>
                <c:pt idx="99">
                  <c:v>29.798491977487519</c:v>
                </c:pt>
                <c:pt idx="100">
                  <c:v>29.500180954619129</c:v>
                </c:pt>
                <c:pt idx="101">
                  <c:v>29.988101577832417</c:v>
                </c:pt>
                <c:pt idx="102">
                  <c:v>31.569025393642207</c:v>
                </c:pt>
                <c:pt idx="103">
                  <c:v>31.087348686969307</c:v>
                </c:pt>
                <c:pt idx="104">
                  <c:v>31.045979824348052</c:v>
                </c:pt>
                <c:pt idx="105">
                  <c:v>30.304746378153524</c:v>
                </c:pt>
                <c:pt idx="106">
                  <c:v>32.478760502993879</c:v>
                </c:pt>
                <c:pt idx="107">
                  <c:v>31.595136489766421</c:v>
                </c:pt>
                <c:pt idx="108">
                  <c:v>30.635102291303152</c:v>
                </c:pt>
                <c:pt idx="109">
                  <c:v>29.96836787769093</c:v>
                </c:pt>
                <c:pt idx="110">
                  <c:v>30.026569079469294</c:v>
                </c:pt>
                <c:pt idx="111">
                  <c:v>27.016338543582002</c:v>
                </c:pt>
                <c:pt idx="112">
                  <c:v>24.89538698695749</c:v>
                </c:pt>
                <c:pt idx="113">
                  <c:v>24.383671475555857</c:v>
                </c:pt>
                <c:pt idx="114">
                  <c:v>21.680325006154856</c:v>
                </c:pt>
                <c:pt idx="115">
                  <c:v>18.526868508833189</c:v>
                </c:pt>
                <c:pt idx="116">
                  <c:v>18.198463992008286</c:v>
                </c:pt>
                <c:pt idx="117">
                  <c:v>18.605965012760976</c:v>
                </c:pt>
                <c:pt idx="118">
                  <c:v>21.103655764167531</c:v>
                </c:pt>
                <c:pt idx="119">
                  <c:v>18.714563387388214</c:v>
                </c:pt>
                <c:pt idx="120">
                  <c:v>18.780171733212907</c:v>
                </c:pt>
                <c:pt idx="121">
                  <c:v>19.319326177634483</c:v>
                </c:pt>
                <c:pt idx="122">
                  <c:v>20.280772396081876</c:v>
                </c:pt>
                <c:pt idx="123">
                  <c:v>19.574810292916556</c:v>
                </c:pt>
                <c:pt idx="124">
                  <c:v>19.394026295760533</c:v>
                </c:pt>
                <c:pt idx="125">
                  <c:v>18.424822510610419</c:v>
                </c:pt>
                <c:pt idx="126">
                  <c:v>18.160343531483576</c:v>
                </c:pt>
                <c:pt idx="127">
                  <c:v>18.239411944009461</c:v>
                </c:pt>
                <c:pt idx="128">
                  <c:v>19.29304402559325</c:v>
                </c:pt>
                <c:pt idx="129">
                  <c:v>20.07103377171936</c:v>
                </c:pt>
                <c:pt idx="130">
                  <c:v>22.227193497320123</c:v>
                </c:pt>
                <c:pt idx="131">
                  <c:v>22.633516766976665</c:v>
                </c:pt>
                <c:pt idx="132">
                  <c:v>21.599375338757536</c:v>
                </c:pt>
                <c:pt idx="133">
                  <c:v>22.2387218983895</c:v>
                </c:pt>
                <c:pt idx="134">
                  <c:v>21.788919953240477</c:v>
                </c:pt>
                <c:pt idx="135">
                  <c:v>22.722973603928864</c:v>
                </c:pt>
                <c:pt idx="136">
                  <c:v>23.620363319457898</c:v>
                </c:pt>
                <c:pt idx="137">
                  <c:v>26.724832656405944</c:v>
                </c:pt>
                <c:pt idx="138">
                  <c:v>25.618237103356304</c:v>
                </c:pt>
                <c:pt idx="139">
                  <c:v>28.049905944191234</c:v>
                </c:pt>
                <c:pt idx="140">
                  <c:v>28.243912713070291</c:v>
                </c:pt>
                <c:pt idx="141">
                  <c:v>27.238806811994309</c:v>
                </c:pt>
                <c:pt idx="142">
                  <c:v>25.861446387419768</c:v>
                </c:pt>
                <c:pt idx="143">
                  <c:v>24.855787033864271</c:v>
                </c:pt>
                <c:pt idx="144">
                  <c:v>25.699787474043305</c:v>
                </c:pt>
                <c:pt idx="145">
                  <c:v>26.323889955683075</c:v>
                </c:pt>
                <c:pt idx="146">
                  <c:v>23.375058745293448</c:v>
                </c:pt>
                <c:pt idx="147">
                  <c:v>21.374996033553849</c:v>
                </c:pt>
                <c:pt idx="148">
                  <c:v>20.428903218045754</c:v>
                </c:pt>
                <c:pt idx="149">
                  <c:v>22.406642707701668</c:v>
                </c:pt>
                <c:pt idx="150">
                  <c:v>21.9920294220721</c:v>
                </c:pt>
                <c:pt idx="151">
                  <c:v>19.484633997032237</c:v>
                </c:pt>
                <c:pt idx="152">
                  <c:v>18.995905529469901</c:v>
                </c:pt>
                <c:pt idx="153">
                  <c:v>19.943079446782669</c:v>
                </c:pt>
                <c:pt idx="154">
                  <c:v>20.321846787136263</c:v>
                </c:pt>
                <c:pt idx="155">
                  <c:v>21.0975475688446</c:v>
                </c:pt>
                <c:pt idx="156">
                  <c:v>19.997067958684642</c:v>
                </c:pt>
                <c:pt idx="157">
                  <c:v>18.958315044484461</c:v>
                </c:pt>
                <c:pt idx="158">
                  <c:v>18.887355323224959</c:v>
                </c:pt>
                <c:pt idx="159">
                  <c:v>19.03130410467617</c:v>
                </c:pt>
                <c:pt idx="160">
                  <c:v>17.695282079855609</c:v>
                </c:pt>
                <c:pt idx="161">
                  <c:v>18.496052528506624</c:v>
                </c:pt>
                <c:pt idx="162">
                  <c:v>18.222619930025097</c:v>
                </c:pt>
                <c:pt idx="163">
                  <c:v>17.413912799125651</c:v>
                </c:pt>
                <c:pt idx="164">
                  <c:v>15.925307257538424</c:v>
                </c:pt>
                <c:pt idx="165">
                  <c:v>14.414943168945365</c:v>
                </c:pt>
                <c:pt idx="166">
                  <c:v>13.649190599328733</c:v>
                </c:pt>
                <c:pt idx="167">
                  <c:v>13.117736804670551</c:v>
                </c:pt>
                <c:pt idx="168">
                  <c:v>13.408286992393966</c:v>
                </c:pt>
                <c:pt idx="169">
                  <c:v>12.28897845284418</c:v>
                </c:pt>
                <c:pt idx="170">
                  <c:v>13.468377039444022</c:v>
                </c:pt>
                <c:pt idx="171">
                  <c:v>14.600230859262288</c:v>
                </c:pt>
                <c:pt idx="172">
                  <c:v>13.436951070192428</c:v>
                </c:pt>
                <c:pt idx="173">
                  <c:v>13.321725751379306</c:v>
                </c:pt>
                <c:pt idx="174">
                  <c:v>13.477695291586295</c:v>
                </c:pt>
                <c:pt idx="175">
                  <c:v>13.682765934583243</c:v>
                </c:pt>
                <c:pt idx="176">
                  <c:v>15.838771175023346</c:v>
                </c:pt>
                <c:pt idx="177">
                  <c:v>14.778936470855271</c:v>
                </c:pt>
                <c:pt idx="178">
                  <c:v>14.297051045795934</c:v>
                </c:pt>
                <c:pt idx="179">
                  <c:v>16.556378155598718</c:v>
                </c:pt>
                <c:pt idx="180">
                  <c:v>17.750906877224089</c:v>
                </c:pt>
                <c:pt idx="181">
                  <c:v>17.050732166276987</c:v>
                </c:pt>
                <c:pt idx="182">
                  <c:v>15.747038161785563</c:v>
                </c:pt>
                <c:pt idx="183">
                  <c:v>15.32815454276367</c:v>
                </c:pt>
                <c:pt idx="184">
                  <c:v>16.626687287522337</c:v>
                </c:pt>
                <c:pt idx="185">
                  <c:v>16.82116111536622</c:v>
                </c:pt>
                <c:pt idx="186">
                  <c:v>18.361462950113467</c:v>
                </c:pt>
                <c:pt idx="187">
                  <c:v>17.655955519590393</c:v>
                </c:pt>
                <c:pt idx="188">
                  <c:v>17.133582524938866</c:v>
                </c:pt>
                <c:pt idx="189">
                  <c:v>16.819062321578659</c:v>
                </c:pt>
                <c:pt idx="190">
                  <c:v>15.300572478287869</c:v>
                </c:pt>
                <c:pt idx="191">
                  <c:v>14.59207255295895</c:v>
                </c:pt>
                <c:pt idx="192">
                  <c:v>16.809036316368392</c:v>
                </c:pt>
                <c:pt idx="193">
                  <c:v>19.731276698278016</c:v>
                </c:pt>
                <c:pt idx="194">
                  <c:v>21.927472740763598</c:v>
                </c:pt>
                <c:pt idx="195">
                  <c:v>21.424055518113352</c:v>
                </c:pt>
                <c:pt idx="196">
                  <c:v>21.070828583650378</c:v>
                </c:pt>
                <c:pt idx="197">
                  <c:v>19.962179467020754</c:v>
                </c:pt>
                <c:pt idx="198">
                  <c:v>20.39452565334831</c:v>
                </c:pt>
                <c:pt idx="199">
                  <c:v>21.673656666405943</c:v>
                </c:pt>
                <c:pt idx="200">
                  <c:v>22.067980769612831</c:v>
                </c:pt>
                <c:pt idx="201">
                  <c:v>23.149052012602226</c:v>
                </c:pt>
                <c:pt idx="202">
                  <c:v>25.085388996948002</c:v>
                </c:pt>
                <c:pt idx="203">
                  <c:v>25.470809658069811</c:v>
                </c:pt>
                <c:pt idx="204">
                  <c:v>25.727510777865081</c:v>
                </c:pt>
                <c:pt idx="205">
                  <c:v>27.15079727041568</c:v>
                </c:pt>
                <c:pt idx="206">
                  <c:v>26.684079569844332</c:v>
                </c:pt>
                <c:pt idx="207">
                  <c:v>27.584759164991905</c:v>
                </c:pt>
                <c:pt idx="208">
                  <c:v>29.253402277140101</c:v>
                </c:pt>
                <c:pt idx="209">
                  <c:v>29.961777022515541</c:v>
                </c:pt>
                <c:pt idx="210">
                  <c:v>31.784566757047553</c:v>
                </c:pt>
                <c:pt idx="211">
                  <c:v>31.718083031714119</c:v>
                </c:pt>
                <c:pt idx="212">
                  <c:v>31.7296462776963</c:v>
                </c:pt>
                <c:pt idx="213">
                  <c:v>32.523318918769846</c:v>
                </c:pt>
                <c:pt idx="214">
                  <c:v>34.270514017456478</c:v>
                </c:pt>
                <c:pt idx="215">
                  <c:v>36.021718978938942</c:v>
                </c:pt>
                <c:pt idx="216">
                  <c:v>33.894121325861938</c:v>
                </c:pt>
                <c:pt idx="217">
                  <c:v>33.928945652979451</c:v>
                </c:pt>
                <c:pt idx="218">
                  <c:v>32.958377277281215</c:v>
                </c:pt>
                <c:pt idx="219">
                  <c:v>32.99977778808622</c:v>
                </c:pt>
                <c:pt idx="220">
                  <c:v>31.271508005451739</c:v>
                </c:pt>
                <c:pt idx="221">
                  <c:v>28.752711004119359</c:v>
                </c:pt>
                <c:pt idx="222">
                  <c:v>28.874640218157598</c:v>
                </c:pt>
                <c:pt idx="223">
                  <c:v>29.403130208762978</c:v>
                </c:pt>
                <c:pt idx="224">
                  <c:v>31.085105567021667</c:v>
                </c:pt>
                <c:pt idx="225">
                  <c:v>32.538845596941151</c:v>
                </c:pt>
                <c:pt idx="226">
                  <c:v>30.566664852404308</c:v>
                </c:pt>
                <c:pt idx="227">
                  <c:v>29.981321327806196</c:v>
                </c:pt>
                <c:pt idx="228">
                  <c:v>30.400439423778472</c:v>
                </c:pt>
                <c:pt idx="229">
                  <c:v>33.34359782791023</c:v>
                </c:pt>
                <c:pt idx="230">
                  <c:v>32.421642130821901</c:v>
                </c:pt>
                <c:pt idx="231">
                  <c:v>31.577842856331213</c:v>
                </c:pt>
                <c:pt idx="232">
                  <c:v>31.886324752431722</c:v>
                </c:pt>
                <c:pt idx="233">
                  <c:v>31.600483753247826</c:v>
                </c:pt>
                <c:pt idx="234">
                  <c:v>31.72841847690216</c:v>
                </c:pt>
                <c:pt idx="235">
                  <c:v>30.331386131285853</c:v>
                </c:pt>
                <c:pt idx="236">
                  <c:v>28.132208991045676</c:v>
                </c:pt>
                <c:pt idx="237">
                  <c:v>26.852407409595234</c:v>
                </c:pt>
                <c:pt idx="238">
                  <c:v>25.589684478253194</c:v>
                </c:pt>
                <c:pt idx="239">
                  <c:v>27.543493409476387</c:v>
                </c:pt>
                <c:pt idx="240">
                  <c:v>26.387657493223539</c:v>
                </c:pt>
                <c:pt idx="241">
                  <c:v>26.258006358371848</c:v>
                </c:pt>
                <c:pt idx="242">
                  <c:v>24.343346914540206</c:v>
                </c:pt>
                <c:pt idx="243">
                  <c:v>24.155500382134242</c:v>
                </c:pt>
                <c:pt idx="244">
                  <c:v>24.420453210971534</c:v>
                </c:pt>
                <c:pt idx="245">
                  <c:v>25.150037638681923</c:v>
                </c:pt>
                <c:pt idx="246">
                  <c:v>26.277013794311603</c:v>
                </c:pt>
                <c:pt idx="247">
                  <c:v>26.198377210760452</c:v>
                </c:pt>
                <c:pt idx="248">
                  <c:v>23.880328307231171</c:v>
                </c:pt>
                <c:pt idx="249">
                  <c:v>24.307203969746247</c:v>
                </c:pt>
                <c:pt idx="250">
                  <c:v>24.093774736091319</c:v>
                </c:pt>
                <c:pt idx="251">
                  <c:v>24.526522804860061</c:v>
                </c:pt>
                <c:pt idx="252">
                  <c:v>22.894990679909245</c:v>
                </c:pt>
                <c:pt idx="253">
                  <c:v>22.961951557711782</c:v>
                </c:pt>
                <c:pt idx="254">
                  <c:v>22.104780037264053</c:v>
                </c:pt>
                <c:pt idx="255">
                  <c:v>22.482900853842008</c:v>
                </c:pt>
                <c:pt idx="256">
                  <c:v>22.139587902557569</c:v>
                </c:pt>
                <c:pt idx="257">
                  <c:v>20.299436705413871</c:v>
                </c:pt>
                <c:pt idx="258">
                  <c:v>21.481433628531715</c:v>
                </c:pt>
                <c:pt idx="259">
                  <c:v>23.65000846877501</c:v>
                </c:pt>
                <c:pt idx="260">
                  <c:v>26.647100303468626</c:v>
                </c:pt>
                <c:pt idx="261">
                  <c:v>27.899581084055367</c:v>
                </c:pt>
                <c:pt idx="262">
                  <c:v>29.872179732494796</c:v>
                </c:pt>
                <c:pt idx="263">
                  <c:v>29.249818905016156</c:v>
                </c:pt>
                <c:pt idx="264">
                  <c:v>28.510896960612541</c:v>
                </c:pt>
                <c:pt idx="265">
                  <c:v>29.545845651205347</c:v>
                </c:pt>
                <c:pt idx="266">
                  <c:v>28.464039358721493</c:v>
                </c:pt>
                <c:pt idx="267">
                  <c:v>26.692961089773107</c:v>
                </c:pt>
                <c:pt idx="268">
                  <c:v>27.759572764944242</c:v>
                </c:pt>
                <c:pt idx="269">
                  <c:v>29.226619845054902</c:v>
                </c:pt>
                <c:pt idx="270">
                  <c:v>30.981794036078178</c:v>
                </c:pt>
                <c:pt idx="271">
                  <c:v>30.051411708099465</c:v>
                </c:pt>
                <c:pt idx="272">
                  <c:v>31.273970768303908</c:v>
                </c:pt>
                <c:pt idx="273">
                  <c:v>29.833908278540527</c:v>
                </c:pt>
                <c:pt idx="274">
                  <c:v>29.562320944275321</c:v>
                </c:pt>
                <c:pt idx="275">
                  <c:v>27.170076000908576</c:v>
                </c:pt>
                <c:pt idx="276">
                  <c:v>26.292251118912304</c:v>
                </c:pt>
                <c:pt idx="277">
                  <c:v>25.683418579216919</c:v>
                </c:pt>
                <c:pt idx="278">
                  <c:v>24.70954014912266</c:v>
                </c:pt>
                <c:pt idx="279">
                  <c:v>22.815566368645726</c:v>
                </c:pt>
                <c:pt idx="280">
                  <c:v>25.080172917152669</c:v>
                </c:pt>
                <c:pt idx="281">
                  <c:v>23.601918680551094</c:v>
                </c:pt>
                <c:pt idx="282">
                  <c:v>22.52883998566411</c:v>
                </c:pt>
                <c:pt idx="283">
                  <c:v>22.595385797885083</c:v>
                </c:pt>
                <c:pt idx="284">
                  <c:v>21.896868732958644</c:v>
                </c:pt>
                <c:pt idx="285">
                  <c:v>22.295154001032564</c:v>
                </c:pt>
                <c:pt idx="286">
                  <c:v>22.915149462267301</c:v>
                </c:pt>
                <c:pt idx="287">
                  <c:v>21.081694393366217</c:v>
                </c:pt>
                <c:pt idx="288">
                  <c:v>20.944547517269985</c:v>
                </c:pt>
                <c:pt idx="289">
                  <c:v>23.378089673812788</c:v>
                </c:pt>
                <c:pt idx="290">
                  <c:v>22.901312665190925</c:v>
                </c:pt>
                <c:pt idx="291">
                  <c:v>24.865968541081177</c:v>
                </c:pt>
                <c:pt idx="292">
                  <c:v>26.390665178715651</c:v>
                </c:pt>
                <c:pt idx="293">
                  <c:v>29.7976501231533</c:v>
                </c:pt>
                <c:pt idx="294">
                  <c:v>29.065322867090096</c:v>
                </c:pt>
                <c:pt idx="295">
                  <c:v>27.752388930043384</c:v>
                </c:pt>
                <c:pt idx="296">
                  <c:v>26.794354682713148</c:v>
                </c:pt>
                <c:pt idx="297">
                  <c:v>24.304842040482104</c:v>
                </c:pt>
                <c:pt idx="298">
                  <c:v>24.305904116339935</c:v>
                </c:pt>
                <c:pt idx="299">
                  <c:v>25.253070190598276</c:v>
                </c:pt>
                <c:pt idx="300">
                  <c:v>26.465070881986943</c:v>
                </c:pt>
                <c:pt idx="301">
                  <c:v>26.355590070533957</c:v>
                </c:pt>
                <c:pt idx="302">
                  <c:v>25.850430519581316</c:v>
                </c:pt>
                <c:pt idx="303">
                  <c:v>24.986363741334873</c:v>
                </c:pt>
                <c:pt idx="304">
                  <c:v>22.49482997333757</c:v>
                </c:pt>
                <c:pt idx="305">
                  <c:v>20.924270600915932</c:v>
                </c:pt>
                <c:pt idx="306">
                  <c:v>16.965254238083748</c:v>
                </c:pt>
                <c:pt idx="307">
                  <c:v>15.31885946897569</c:v>
                </c:pt>
                <c:pt idx="308">
                  <c:v>14.092328306108364</c:v>
                </c:pt>
                <c:pt idx="309">
                  <c:v>10.677884092607634</c:v>
                </c:pt>
                <c:pt idx="310">
                  <c:v>9.4225059659948478</c:v>
                </c:pt>
                <c:pt idx="311">
                  <c:v>10.634019647961431</c:v>
                </c:pt>
                <c:pt idx="312">
                  <c:v>9.5637449678880166</c:v>
                </c:pt>
                <c:pt idx="313">
                  <c:v>9.1588076318053773</c:v>
                </c:pt>
                <c:pt idx="314">
                  <c:v>10.182300491607933</c:v>
                </c:pt>
                <c:pt idx="315">
                  <c:v>8.6038456378571233</c:v>
                </c:pt>
                <c:pt idx="316">
                  <c:v>7.9430316472121616</c:v>
                </c:pt>
                <c:pt idx="317">
                  <c:v>9.959230409107521</c:v>
                </c:pt>
                <c:pt idx="318">
                  <c:v>10.37985204786051</c:v>
                </c:pt>
                <c:pt idx="319">
                  <c:v>10.936656760140556</c:v>
                </c:pt>
                <c:pt idx="320">
                  <c:v>12.037879897212585</c:v>
                </c:pt>
                <c:pt idx="321">
                  <c:v>13.359649167048259</c:v>
                </c:pt>
                <c:pt idx="322">
                  <c:v>17.183331490992511</c:v>
                </c:pt>
                <c:pt idx="323">
                  <c:v>18.81580510204164</c:v>
                </c:pt>
                <c:pt idx="324">
                  <c:v>21.45840095741022</c:v>
                </c:pt>
                <c:pt idx="325">
                  <c:v>22.88800384700615</c:v>
                </c:pt>
                <c:pt idx="326">
                  <c:v>25.610206623755516</c:v>
                </c:pt>
                <c:pt idx="327">
                  <c:v>26.095268833950385</c:v>
                </c:pt>
                <c:pt idx="328">
                  <c:v>26.430502004032331</c:v>
                </c:pt>
                <c:pt idx="329">
                  <c:v>26.3501515232401</c:v>
                </c:pt>
                <c:pt idx="330">
                  <c:v>27.113029850081318</c:v>
                </c:pt>
                <c:pt idx="331">
                  <c:v>26.939251656490335</c:v>
                </c:pt>
                <c:pt idx="332">
                  <c:v>27.698523715635485</c:v>
                </c:pt>
                <c:pt idx="333">
                  <c:v>29.465828288284371</c:v>
                </c:pt>
                <c:pt idx="334">
                  <c:v>27.278511526945881</c:v>
                </c:pt>
                <c:pt idx="335">
                  <c:v>28.037481941580488</c:v>
                </c:pt>
                <c:pt idx="336">
                  <c:v>26.348511077416465</c:v>
                </c:pt>
                <c:pt idx="337">
                  <c:v>26.063665026815382</c:v>
                </c:pt>
                <c:pt idx="338">
                  <c:v>24.200373179992994</c:v>
                </c:pt>
                <c:pt idx="339">
                  <c:v>24.535402173954999</c:v>
                </c:pt>
                <c:pt idx="340">
                  <c:v>24.184072467538389</c:v>
                </c:pt>
                <c:pt idx="341">
                  <c:v>23.999242146508589</c:v>
                </c:pt>
                <c:pt idx="342">
                  <c:v>24.059119221378953</c:v>
                </c:pt>
                <c:pt idx="343">
                  <c:v>22.635563385717045</c:v>
                </c:pt>
                <c:pt idx="344">
                  <c:v>22.818681033068998</c:v>
                </c:pt>
                <c:pt idx="345">
                  <c:v>22.523266359422841</c:v>
                </c:pt>
                <c:pt idx="346">
                  <c:v>21.863996183879394</c:v>
                </c:pt>
                <c:pt idx="347">
                  <c:v>19.515566664262689</c:v>
                </c:pt>
                <c:pt idx="348">
                  <c:v>20.169415951744305</c:v>
                </c:pt>
                <c:pt idx="349">
                  <c:v>18.813694328775444</c:v>
                </c:pt>
                <c:pt idx="350">
                  <c:v>16.642114466307969</c:v>
                </c:pt>
                <c:pt idx="351">
                  <c:v>15.644157652643722</c:v>
                </c:pt>
                <c:pt idx="352">
                  <c:v>15.147842445387182</c:v>
                </c:pt>
                <c:pt idx="353">
                  <c:v>15.230444867892135</c:v>
                </c:pt>
                <c:pt idx="354">
                  <c:v>15.041283578569461</c:v>
                </c:pt>
                <c:pt idx="355">
                  <c:v>12.987538192646083</c:v>
                </c:pt>
                <c:pt idx="356">
                  <c:v>12.792122615269609</c:v>
                </c:pt>
                <c:pt idx="357">
                  <c:v>15.931290365231909</c:v>
                </c:pt>
                <c:pt idx="358">
                  <c:v>16.062111384128812</c:v>
                </c:pt>
                <c:pt idx="359">
                  <c:v>17.973450950512319</c:v>
                </c:pt>
                <c:pt idx="360">
                  <c:v>16.082271668505292</c:v>
                </c:pt>
                <c:pt idx="361">
                  <c:v>16.222896287374279</c:v>
                </c:pt>
                <c:pt idx="362">
                  <c:v>14.240759596580034</c:v>
                </c:pt>
                <c:pt idx="363">
                  <c:v>14.240272049676578</c:v>
                </c:pt>
                <c:pt idx="364">
                  <c:v>15.220307539305686</c:v>
                </c:pt>
                <c:pt idx="365">
                  <c:v>11.810883513249545</c:v>
                </c:pt>
                <c:pt idx="366">
                  <c:v>12.83451863230386</c:v>
                </c:pt>
                <c:pt idx="367">
                  <c:v>12.624646085224132</c:v>
                </c:pt>
                <c:pt idx="368">
                  <c:v>11.97123138297367</c:v>
                </c:pt>
                <c:pt idx="369">
                  <c:v>11.860649475638882</c:v>
                </c:pt>
                <c:pt idx="370">
                  <c:v>12.628833814724041</c:v>
                </c:pt>
                <c:pt idx="371">
                  <c:v>12.960248848380342</c:v>
                </c:pt>
                <c:pt idx="372">
                  <c:v>16.048609812080379</c:v>
                </c:pt>
                <c:pt idx="373">
                  <c:v>17.798249157139431</c:v>
                </c:pt>
                <c:pt idx="374">
                  <c:v>17.144906181529436</c:v>
                </c:pt>
                <c:pt idx="375">
                  <c:v>16.260313276446219</c:v>
                </c:pt>
                <c:pt idx="376">
                  <c:v>16.398691759357352</c:v>
                </c:pt>
                <c:pt idx="377">
                  <c:v>17.385072782421567</c:v>
                </c:pt>
                <c:pt idx="378">
                  <c:v>17.839436874871655</c:v>
                </c:pt>
                <c:pt idx="379">
                  <c:v>19.027237301349565</c:v>
                </c:pt>
                <c:pt idx="380">
                  <c:v>16.912653227924931</c:v>
                </c:pt>
                <c:pt idx="381">
                  <c:v>17.496660042292707</c:v>
                </c:pt>
                <c:pt idx="382">
                  <c:v>19.353304859358055</c:v>
                </c:pt>
                <c:pt idx="383">
                  <c:v>19.35351043778196</c:v>
                </c:pt>
                <c:pt idx="384">
                  <c:v>22.284579799157562</c:v>
                </c:pt>
                <c:pt idx="385">
                  <c:v>23.136881776638226</c:v>
                </c:pt>
                <c:pt idx="386">
                  <c:v>24.312088952806896</c:v>
                </c:pt>
                <c:pt idx="387">
                  <c:v>26.0289531587661</c:v>
                </c:pt>
                <c:pt idx="388">
                  <c:v>26.712752543748724</c:v>
                </c:pt>
                <c:pt idx="389">
                  <c:v>25.263838637848732</c:v>
                </c:pt>
                <c:pt idx="390">
                  <c:v>26.476009348984192</c:v>
                </c:pt>
                <c:pt idx="391">
                  <c:v>27.247926316103189</c:v>
                </c:pt>
                <c:pt idx="392">
                  <c:v>28.09158387536883</c:v>
                </c:pt>
                <c:pt idx="393">
                  <c:v>29.284404922405706</c:v>
                </c:pt>
                <c:pt idx="394">
                  <c:v>31.219195937254486</c:v>
                </c:pt>
                <c:pt idx="395">
                  <c:v>32.338746157570036</c:v>
                </c:pt>
                <c:pt idx="396">
                  <c:v>33.254768375334656</c:v>
                </c:pt>
                <c:pt idx="397">
                  <c:v>34.806772195690037</c:v>
                </c:pt>
                <c:pt idx="398">
                  <c:v>36.964774088932998</c:v>
                </c:pt>
                <c:pt idx="399">
                  <c:v>36.186700818386136</c:v>
                </c:pt>
                <c:pt idx="400">
                  <c:v>39.503513382390764</c:v>
                </c:pt>
                <c:pt idx="401">
                  <c:v>39.907416560536156</c:v>
                </c:pt>
                <c:pt idx="402">
                  <c:v>39.985142291174142</c:v>
                </c:pt>
                <c:pt idx="403">
                  <c:v>42.44208197868813</c:v>
                </c:pt>
                <c:pt idx="404">
                  <c:v>42.396483954265975</c:v>
                </c:pt>
                <c:pt idx="405">
                  <c:v>42.62804612505608</c:v>
                </c:pt>
                <c:pt idx="406">
                  <c:v>42.128872430633514</c:v>
                </c:pt>
                <c:pt idx="407">
                  <c:v>41.071026787730048</c:v>
                </c:pt>
                <c:pt idx="408">
                  <c:v>40.291607199330272</c:v>
                </c:pt>
                <c:pt idx="409">
                  <c:v>38.936866784950055</c:v>
                </c:pt>
                <c:pt idx="410">
                  <c:v>37.767924102354606</c:v>
                </c:pt>
                <c:pt idx="411">
                  <c:v>35.491012601795433</c:v>
                </c:pt>
                <c:pt idx="412">
                  <c:v>35.536840400404948</c:v>
                </c:pt>
                <c:pt idx="413">
                  <c:v>33.802918868851648</c:v>
                </c:pt>
                <c:pt idx="414">
                  <c:v>33.644971409680828</c:v>
                </c:pt>
                <c:pt idx="415">
                  <c:v>35.056669453257591</c:v>
                </c:pt>
                <c:pt idx="416">
                  <c:v>34.487205222338034</c:v>
                </c:pt>
                <c:pt idx="417">
                  <c:v>36.217296519551461</c:v>
                </c:pt>
                <c:pt idx="418">
                  <c:v>35.912857461187365</c:v>
                </c:pt>
                <c:pt idx="419">
                  <c:v>36.266735965740374</c:v>
                </c:pt>
                <c:pt idx="420">
                  <c:v>33.410605514115609</c:v>
                </c:pt>
                <c:pt idx="421">
                  <c:v>29.611082166512187</c:v>
                </c:pt>
                <c:pt idx="422">
                  <c:v>27.638139751977707</c:v>
                </c:pt>
                <c:pt idx="423">
                  <c:v>26.448264035132478</c:v>
                </c:pt>
                <c:pt idx="424">
                  <c:v>25.919564101757622</c:v>
                </c:pt>
                <c:pt idx="425">
                  <c:v>27.057158413174886</c:v>
                </c:pt>
                <c:pt idx="426">
                  <c:v>25.188168478254365</c:v>
                </c:pt>
                <c:pt idx="427">
                  <c:v>24.747121449270296</c:v>
                </c:pt>
                <c:pt idx="428">
                  <c:v>24.545985575988286</c:v>
                </c:pt>
                <c:pt idx="429">
                  <c:v>24.475209149157521</c:v>
                </c:pt>
                <c:pt idx="430">
                  <c:v>22.810611176326258</c:v>
                </c:pt>
                <c:pt idx="431">
                  <c:v>24.773388368820534</c:v>
                </c:pt>
                <c:pt idx="432">
                  <c:v>26.392066400588707</c:v>
                </c:pt>
                <c:pt idx="433">
                  <c:v>27.8034351601531</c:v>
                </c:pt>
                <c:pt idx="434">
                  <c:v>27.962977643227287</c:v>
                </c:pt>
                <c:pt idx="435">
                  <c:v>26.579830444464498</c:v>
                </c:pt>
                <c:pt idx="436">
                  <c:v>26.592842682947825</c:v>
                </c:pt>
                <c:pt idx="437">
                  <c:v>27.190089162579913</c:v>
                </c:pt>
                <c:pt idx="438">
                  <c:v>26.170304650102651</c:v>
                </c:pt>
                <c:pt idx="439">
                  <c:v>24.85528460130827</c:v>
                </c:pt>
                <c:pt idx="440">
                  <c:v>24.290856097386889</c:v>
                </c:pt>
                <c:pt idx="441">
                  <c:v>21.233732895184971</c:v>
                </c:pt>
                <c:pt idx="442">
                  <c:v>21.542117649716083</c:v>
                </c:pt>
                <c:pt idx="443">
                  <c:v>21.979354025725559</c:v>
                </c:pt>
                <c:pt idx="444">
                  <c:v>19.763609128426054</c:v>
                </c:pt>
                <c:pt idx="445">
                  <c:v>19.523607376508181</c:v>
                </c:pt>
                <c:pt idx="446">
                  <c:v>21.515585784756972</c:v>
                </c:pt>
                <c:pt idx="447">
                  <c:v>22.384624941045097</c:v>
                </c:pt>
                <c:pt idx="448">
                  <c:v>22.281765739443841</c:v>
                </c:pt>
                <c:pt idx="449">
                  <c:v>20.274634063877027</c:v>
                </c:pt>
                <c:pt idx="450">
                  <c:v>20.685585205125179</c:v>
                </c:pt>
                <c:pt idx="451">
                  <c:v>20.072351584002384</c:v>
                </c:pt>
                <c:pt idx="452">
                  <c:v>18.074646803422493</c:v>
                </c:pt>
                <c:pt idx="453">
                  <c:v>18.254337133673136</c:v>
                </c:pt>
                <c:pt idx="454">
                  <c:v>19.372397481112237</c:v>
                </c:pt>
                <c:pt idx="455">
                  <c:v>19.778389458867263</c:v>
                </c:pt>
                <c:pt idx="456">
                  <c:v>21.742287657172714</c:v>
                </c:pt>
                <c:pt idx="457">
                  <c:v>21.949491510551262</c:v>
                </c:pt>
                <c:pt idx="458">
                  <c:v>22.594892082762254</c:v>
                </c:pt>
                <c:pt idx="459">
                  <c:v>24.271800098477168</c:v>
                </c:pt>
                <c:pt idx="460">
                  <c:v>27.511831746142889</c:v>
                </c:pt>
                <c:pt idx="461">
                  <c:v>27.415067978440195</c:v>
                </c:pt>
                <c:pt idx="462">
                  <c:v>27.334836547791042</c:v>
                </c:pt>
                <c:pt idx="463">
                  <c:v>30.472196557781128</c:v>
                </c:pt>
                <c:pt idx="464">
                  <c:v>32.928444786194994</c:v>
                </c:pt>
                <c:pt idx="465">
                  <c:v>35.283439189483268</c:v>
                </c:pt>
                <c:pt idx="466">
                  <c:v>38.002736158955742</c:v>
                </c:pt>
                <c:pt idx="467">
                  <c:v>37.871531286467629</c:v>
                </c:pt>
                <c:pt idx="468">
                  <c:v>39.413876462738173</c:v>
                </c:pt>
                <c:pt idx="469">
                  <c:v>40.352149201007428</c:v>
                </c:pt>
                <c:pt idx="470">
                  <c:v>38.006330386041952</c:v>
                </c:pt>
                <c:pt idx="471">
                  <c:v>38.650184737920455</c:v>
                </c:pt>
                <c:pt idx="472">
                  <c:v>35.657039027880707</c:v>
                </c:pt>
                <c:pt idx="473">
                  <c:v>34.47298931431672</c:v>
                </c:pt>
                <c:pt idx="474">
                  <c:v>34.272095014823194</c:v>
                </c:pt>
                <c:pt idx="475">
                  <c:v>31.253824883076021</c:v>
                </c:pt>
                <c:pt idx="476">
                  <c:v>28.371905708889351</c:v>
                </c:pt>
                <c:pt idx="477">
                  <c:v>28.939829629542484</c:v>
                </c:pt>
                <c:pt idx="478">
                  <c:v>27.865956005875621</c:v>
                </c:pt>
                <c:pt idx="479">
                  <c:v>25.830149837899725</c:v>
                </c:pt>
                <c:pt idx="480">
                  <c:v>23.778019331640071</c:v>
                </c:pt>
                <c:pt idx="481">
                  <c:v>21.054203217699371</c:v>
                </c:pt>
                <c:pt idx="482">
                  <c:v>21.071537201397344</c:v>
                </c:pt>
                <c:pt idx="483">
                  <c:v>18.431150909887663</c:v>
                </c:pt>
                <c:pt idx="484">
                  <c:v>15.607199542361551</c:v>
                </c:pt>
                <c:pt idx="485">
                  <c:v>13.772966411341811</c:v>
                </c:pt>
                <c:pt idx="486">
                  <c:v>12.307867688345935</c:v>
                </c:pt>
                <c:pt idx="487">
                  <c:v>10.634898177662052</c:v>
                </c:pt>
                <c:pt idx="488">
                  <c:v>8.4451605369849823</c:v>
                </c:pt>
                <c:pt idx="489">
                  <c:v>7.1263697271168249</c:v>
                </c:pt>
                <c:pt idx="490">
                  <c:v>8.2355007992357265</c:v>
                </c:pt>
                <c:pt idx="491">
                  <c:v>9.6295470695308953</c:v>
                </c:pt>
                <c:pt idx="492">
                  <c:v>10.413815682080747</c:v>
                </c:pt>
                <c:pt idx="493">
                  <c:v>9.5561681241417844</c:v>
                </c:pt>
                <c:pt idx="494">
                  <c:v>8.8451199878285127</c:v>
                </c:pt>
                <c:pt idx="495">
                  <c:v>10.375739923334438</c:v>
                </c:pt>
                <c:pt idx="496">
                  <c:v>13.056706920923144</c:v>
                </c:pt>
                <c:pt idx="497">
                  <c:v>16.746647937879196</c:v>
                </c:pt>
                <c:pt idx="498">
                  <c:v>16.560076636830857</c:v>
                </c:pt>
                <c:pt idx="499">
                  <c:v>18.477748035054269</c:v>
                </c:pt>
                <c:pt idx="500">
                  <c:v>19.590645556208301</c:v>
                </c:pt>
                <c:pt idx="501">
                  <c:v>19.141054525057374</c:v>
                </c:pt>
                <c:pt idx="502">
                  <c:v>19.608697532027879</c:v>
                </c:pt>
                <c:pt idx="503">
                  <c:v>19.458575898885069</c:v>
                </c:pt>
                <c:pt idx="504">
                  <c:v>20.020107111122638</c:v>
                </c:pt>
                <c:pt idx="505">
                  <c:v>22.151536194980455</c:v>
                </c:pt>
                <c:pt idx="506">
                  <c:v>21.897840046755821</c:v>
                </c:pt>
                <c:pt idx="507">
                  <c:v>20.622758856164069</c:v>
                </c:pt>
                <c:pt idx="508">
                  <c:v>22.295824371461396</c:v>
                </c:pt>
                <c:pt idx="509">
                  <c:v>21.955147142244407</c:v>
                </c:pt>
                <c:pt idx="510">
                  <c:v>21.07590344855906</c:v>
                </c:pt>
                <c:pt idx="511">
                  <c:v>21.950193518653137</c:v>
                </c:pt>
                <c:pt idx="512">
                  <c:v>23.816170289552204</c:v>
                </c:pt>
                <c:pt idx="513">
                  <c:v>25.474707536794501</c:v>
                </c:pt>
                <c:pt idx="514">
                  <c:v>26.129400329245229</c:v>
                </c:pt>
                <c:pt idx="515">
                  <c:v>24.576938359988894</c:v>
                </c:pt>
                <c:pt idx="516">
                  <c:v>23.145293834717943</c:v>
                </c:pt>
                <c:pt idx="517">
                  <c:v>21.134912685861789</c:v>
                </c:pt>
                <c:pt idx="518">
                  <c:v>20.488804293588025</c:v>
                </c:pt>
                <c:pt idx="519">
                  <c:v>20.465575986718449</c:v>
                </c:pt>
                <c:pt idx="520">
                  <c:v>22.180792252008569</c:v>
                </c:pt>
                <c:pt idx="521">
                  <c:v>21.452163440293852</c:v>
                </c:pt>
                <c:pt idx="522">
                  <c:v>20.243442108388674</c:v>
                </c:pt>
                <c:pt idx="523">
                  <c:v>20.456105425813554</c:v>
                </c:pt>
                <c:pt idx="524">
                  <c:v>21.355782697788872</c:v>
                </c:pt>
                <c:pt idx="525">
                  <c:v>22.00007951091975</c:v>
                </c:pt>
                <c:pt idx="526">
                  <c:v>23.430100912634369</c:v>
                </c:pt>
                <c:pt idx="527">
                  <c:v>24.463713590255136</c:v>
                </c:pt>
                <c:pt idx="528">
                  <c:v>25.739271159314466</c:v>
                </c:pt>
                <c:pt idx="529">
                  <c:v>24.974833849829878</c:v>
                </c:pt>
                <c:pt idx="530">
                  <c:v>25.269744395050093</c:v>
                </c:pt>
                <c:pt idx="531">
                  <c:v>25.740105985895987</c:v>
                </c:pt>
                <c:pt idx="532">
                  <c:v>25.741847090493426</c:v>
                </c:pt>
                <c:pt idx="533">
                  <c:v>25.234115116515895</c:v>
                </c:pt>
                <c:pt idx="534">
                  <c:v>25.224008873357459</c:v>
                </c:pt>
                <c:pt idx="535">
                  <c:v>25.144008119920816</c:v>
                </c:pt>
                <c:pt idx="536">
                  <c:v>25.195048409987102</c:v>
                </c:pt>
                <c:pt idx="537">
                  <c:v>25.46164424868293</c:v>
                </c:pt>
                <c:pt idx="538">
                  <c:v>24.908716952769229</c:v>
                </c:pt>
                <c:pt idx="539">
                  <c:v>25.174286349164841</c:v>
                </c:pt>
                <c:pt idx="540">
                  <c:v>25.447512179665036</c:v>
                </c:pt>
                <c:pt idx="541">
                  <c:v>24.213044587565133</c:v>
                </c:pt>
                <c:pt idx="542">
                  <c:v>27.195645514994258</c:v>
                </c:pt>
                <c:pt idx="543">
                  <c:v>28.377400000041234</c:v>
                </c:pt>
                <c:pt idx="544">
                  <c:v>26.747138354962207</c:v>
                </c:pt>
                <c:pt idx="545">
                  <c:v>28.708452068050828</c:v>
                </c:pt>
                <c:pt idx="546">
                  <c:v>27.094183094205839</c:v>
                </c:pt>
                <c:pt idx="547">
                  <c:v>26.056176121344883</c:v>
                </c:pt>
                <c:pt idx="548">
                  <c:v>23.840512944929479</c:v>
                </c:pt>
                <c:pt idx="549">
                  <c:v>19.663064210458593</c:v>
                </c:pt>
                <c:pt idx="550">
                  <c:v>19.834967172171975</c:v>
                </c:pt>
                <c:pt idx="551">
                  <c:v>22.558870032298458</c:v>
                </c:pt>
                <c:pt idx="552">
                  <c:v>22.282619930130398</c:v>
                </c:pt>
                <c:pt idx="553">
                  <c:v>21.858424114767072</c:v>
                </c:pt>
                <c:pt idx="554">
                  <c:v>20.821928247215347</c:v>
                </c:pt>
                <c:pt idx="555">
                  <c:v>21.465771763253535</c:v>
                </c:pt>
                <c:pt idx="556">
                  <c:v>23.578548119613707</c:v>
                </c:pt>
                <c:pt idx="557">
                  <c:v>25.942261798656514</c:v>
                </c:pt>
                <c:pt idx="558">
                  <c:v>27.066563092942516</c:v>
                </c:pt>
                <c:pt idx="559">
                  <c:v>26.493235464383144</c:v>
                </c:pt>
                <c:pt idx="560">
                  <c:v>27.16639994679781</c:v>
                </c:pt>
                <c:pt idx="561">
                  <c:v>27.286712337450801</c:v>
                </c:pt>
                <c:pt idx="562">
                  <c:v>26.903301368673191</c:v>
                </c:pt>
                <c:pt idx="563">
                  <c:v>28.047212847812361</c:v>
                </c:pt>
                <c:pt idx="564">
                  <c:v>28.000488149686312</c:v>
                </c:pt>
                <c:pt idx="565">
                  <c:v>29.9284578466307</c:v>
                </c:pt>
                <c:pt idx="566">
                  <c:v>29.478448738285831</c:v>
                </c:pt>
                <c:pt idx="567">
                  <c:v>27.494605106400147</c:v>
                </c:pt>
                <c:pt idx="568">
                  <c:v>26.353680688052602</c:v>
                </c:pt>
                <c:pt idx="569">
                  <c:v>26.472436391890476</c:v>
                </c:pt>
                <c:pt idx="570">
                  <c:v>25.446519942614838</c:v>
                </c:pt>
                <c:pt idx="571">
                  <c:v>25.216960421653241</c:v>
                </c:pt>
                <c:pt idx="572">
                  <c:v>24.848507908398332</c:v>
                </c:pt>
                <c:pt idx="573">
                  <c:v>27.591608065827337</c:v>
                </c:pt>
                <c:pt idx="574">
                  <c:v>28.108059601821445</c:v>
                </c:pt>
                <c:pt idx="575">
                  <c:v>28.080599740271985</c:v>
                </c:pt>
                <c:pt idx="576">
                  <c:v>29.623473112240887</c:v>
                </c:pt>
                <c:pt idx="577">
                  <c:v>28.027473119480096</c:v>
                </c:pt>
                <c:pt idx="578">
                  <c:v>28.978807846456959</c:v>
                </c:pt>
                <c:pt idx="579">
                  <c:v>30.034723333086031</c:v>
                </c:pt>
                <c:pt idx="580">
                  <c:v>25.158181015236121</c:v>
                </c:pt>
                <c:pt idx="581">
                  <c:v>25.868604137540213</c:v>
                </c:pt>
                <c:pt idx="582">
                  <c:v>27.600410648418773</c:v>
                </c:pt>
                <c:pt idx="583">
                  <c:v>27.444698626331107</c:v>
                </c:pt>
                <c:pt idx="584">
                  <c:v>28.672668219290479</c:v>
                </c:pt>
                <c:pt idx="585">
                  <c:v>26.532541226583675</c:v>
                </c:pt>
                <c:pt idx="586">
                  <c:v>27.924864999615153</c:v>
                </c:pt>
                <c:pt idx="587">
                  <c:v>29.72355097627327</c:v>
                </c:pt>
                <c:pt idx="588">
                  <c:v>32.852724591326428</c:v>
                </c:pt>
                <c:pt idx="589">
                  <c:v>32.808434396298821</c:v>
                </c:pt>
                <c:pt idx="590">
                  <c:v>33.835919304260074</c:v>
                </c:pt>
                <c:pt idx="591">
                  <c:v>35.808043367466354</c:v>
                </c:pt>
                <c:pt idx="592">
                  <c:v>35.96996516600219</c:v>
                </c:pt>
                <c:pt idx="593">
                  <c:v>35.091333763118101</c:v>
                </c:pt>
                <c:pt idx="594">
                  <c:v>35.484671488437137</c:v>
                </c:pt>
                <c:pt idx="595">
                  <c:v>33.79158314344928</c:v>
                </c:pt>
                <c:pt idx="596">
                  <c:v>34.786931935899119</c:v>
                </c:pt>
                <c:pt idx="597">
                  <c:v>34.123332194827285</c:v>
                </c:pt>
                <c:pt idx="598">
                  <c:v>32.95432202375688</c:v>
                </c:pt>
                <c:pt idx="599">
                  <c:v>32.625169392525976</c:v>
                </c:pt>
                <c:pt idx="600">
                  <c:v>31.832545535514381</c:v>
                </c:pt>
                <c:pt idx="601">
                  <c:v>31.548805451750045</c:v>
                </c:pt>
                <c:pt idx="602">
                  <c:v>31.047348561605936</c:v>
                </c:pt>
                <c:pt idx="603">
                  <c:v>29.017274686445582</c:v>
                </c:pt>
                <c:pt idx="604">
                  <c:v>27.409334734059794</c:v>
                </c:pt>
                <c:pt idx="605">
                  <c:v>27.126755214500829</c:v>
                </c:pt>
                <c:pt idx="606">
                  <c:v>25.882960570452489</c:v>
                </c:pt>
                <c:pt idx="607">
                  <c:v>25.969511809536829</c:v>
                </c:pt>
                <c:pt idx="608">
                  <c:v>25.455419351188553</c:v>
                </c:pt>
                <c:pt idx="609">
                  <c:v>25.562958716780294</c:v>
                </c:pt>
                <c:pt idx="610">
                  <c:v>25.401535436318003</c:v>
                </c:pt>
                <c:pt idx="611">
                  <c:v>23.002212910894315</c:v>
                </c:pt>
                <c:pt idx="612">
                  <c:v>23.37639556984405</c:v>
                </c:pt>
                <c:pt idx="613">
                  <c:v>23.006918807613992</c:v>
                </c:pt>
                <c:pt idx="614">
                  <c:v>22.012553442780483</c:v>
                </c:pt>
                <c:pt idx="615">
                  <c:v>22.136371802571887</c:v>
                </c:pt>
                <c:pt idx="616">
                  <c:v>20.853226938876904</c:v>
                </c:pt>
                <c:pt idx="617">
                  <c:v>22.429928308854951</c:v>
                </c:pt>
                <c:pt idx="618">
                  <c:v>23.580061064621418</c:v>
                </c:pt>
                <c:pt idx="619">
                  <c:v>26.188079687438183</c:v>
                </c:pt>
                <c:pt idx="620">
                  <c:v>24.655898177264703</c:v>
                </c:pt>
                <c:pt idx="621">
                  <c:v>25.446059325273925</c:v>
                </c:pt>
                <c:pt idx="622">
                  <c:v>26.062023513248221</c:v>
                </c:pt>
                <c:pt idx="623">
                  <c:v>25.510584682115855</c:v>
                </c:pt>
                <c:pt idx="624">
                  <c:v>26.68901984372415</c:v>
                </c:pt>
                <c:pt idx="625">
                  <c:v>25.080079518837625</c:v>
                </c:pt>
                <c:pt idx="626">
                  <c:v>24.083106386828014</c:v>
                </c:pt>
                <c:pt idx="627">
                  <c:v>24.777923305018017</c:v>
                </c:pt>
                <c:pt idx="628">
                  <c:v>23.497844826120794</c:v>
                </c:pt>
                <c:pt idx="629">
                  <c:v>22.871038625350586</c:v>
                </c:pt>
                <c:pt idx="630">
                  <c:v>21.418503223690873</c:v>
                </c:pt>
                <c:pt idx="631">
                  <c:v>19.600537060628426</c:v>
                </c:pt>
                <c:pt idx="632">
                  <c:v>17.882263715289945</c:v>
                </c:pt>
                <c:pt idx="633">
                  <c:v>18.521105660811649</c:v>
                </c:pt>
                <c:pt idx="634">
                  <c:v>19.22387030235037</c:v>
                </c:pt>
                <c:pt idx="635">
                  <c:v>18.023680419779812</c:v>
                </c:pt>
                <c:pt idx="636">
                  <c:v>17.899143035797092</c:v>
                </c:pt>
                <c:pt idx="637">
                  <c:v>17.173932139513816</c:v>
                </c:pt>
                <c:pt idx="638">
                  <c:v>18.386917579922997</c:v>
                </c:pt>
                <c:pt idx="639">
                  <c:v>19.952187752492623</c:v>
                </c:pt>
                <c:pt idx="640">
                  <c:v>19.113113863404884</c:v>
                </c:pt>
                <c:pt idx="641">
                  <c:v>17.904460007489359</c:v>
                </c:pt>
                <c:pt idx="642">
                  <c:v>17.64986186779506</c:v>
                </c:pt>
                <c:pt idx="643">
                  <c:v>18.412625627902116</c:v>
                </c:pt>
                <c:pt idx="644">
                  <c:v>17.684092994617846</c:v>
                </c:pt>
                <c:pt idx="645">
                  <c:v>18.337745320788333</c:v>
                </c:pt>
                <c:pt idx="646">
                  <c:v>17.327457430760838</c:v>
                </c:pt>
                <c:pt idx="647">
                  <c:v>19.959956671373792</c:v>
                </c:pt>
                <c:pt idx="648">
                  <c:v>20.337594820484007</c:v>
                </c:pt>
                <c:pt idx="649">
                  <c:v>22.082577679312998</c:v>
                </c:pt>
                <c:pt idx="650">
                  <c:v>24.092388431798</c:v>
                </c:pt>
                <c:pt idx="651">
                  <c:v>22.711223923301166</c:v>
                </c:pt>
                <c:pt idx="652">
                  <c:v>23.323063418722274</c:v>
                </c:pt>
                <c:pt idx="653">
                  <c:v>22.479969097814379</c:v>
                </c:pt>
                <c:pt idx="654">
                  <c:v>20.949760412439261</c:v>
                </c:pt>
                <c:pt idx="655">
                  <c:v>22.105277235946605</c:v>
                </c:pt>
                <c:pt idx="656">
                  <c:v>21.867565426710538</c:v>
                </c:pt>
                <c:pt idx="657">
                  <c:v>22.362649561831862</c:v>
                </c:pt>
                <c:pt idx="658">
                  <c:v>24.460653025781419</c:v>
                </c:pt>
                <c:pt idx="659">
                  <c:v>22.620262365567438</c:v>
                </c:pt>
                <c:pt idx="660">
                  <c:v>22.497514526061241</c:v>
                </c:pt>
                <c:pt idx="661">
                  <c:v>19.91354107211691</c:v>
                </c:pt>
                <c:pt idx="662">
                  <c:v>17.594894496059567</c:v>
                </c:pt>
                <c:pt idx="663">
                  <c:v>16.165021210989043</c:v>
                </c:pt>
                <c:pt idx="664">
                  <c:v>18.546867981701201</c:v>
                </c:pt>
                <c:pt idx="665">
                  <c:v>19.978311010525093</c:v>
                </c:pt>
                <c:pt idx="666">
                  <c:v>18.399976931727426</c:v>
                </c:pt>
                <c:pt idx="667">
                  <c:v>16.723889993248626</c:v>
                </c:pt>
                <c:pt idx="668">
                  <c:v>18.392204347311441</c:v>
                </c:pt>
                <c:pt idx="669">
                  <c:v>20.208797791646109</c:v>
                </c:pt>
                <c:pt idx="670">
                  <c:v>22.464542781995227</c:v>
                </c:pt>
                <c:pt idx="671">
                  <c:v>23.695980645102576</c:v>
                </c:pt>
                <c:pt idx="672">
                  <c:v>23.543432906541497</c:v>
                </c:pt>
                <c:pt idx="673">
                  <c:v>21.742217600046647</c:v>
                </c:pt>
                <c:pt idx="674">
                  <c:v>22.251891667732512</c:v>
                </c:pt>
                <c:pt idx="675">
                  <c:v>21.927641712533063</c:v>
                </c:pt>
                <c:pt idx="676">
                  <c:v>22.194816554857198</c:v>
                </c:pt>
                <c:pt idx="677">
                  <c:v>22.332097615425091</c:v>
                </c:pt>
                <c:pt idx="678">
                  <c:v>23.032374129923994</c:v>
                </c:pt>
                <c:pt idx="679">
                  <c:v>22.627127703906019</c:v>
                </c:pt>
                <c:pt idx="680">
                  <c:v>23.036940653540018</c:v>
                </c:pt>
                <c:pt idx="681">
                  <c:v>24.392520516483888</c:v>
                </c:pt>
                <c:pt idx="682">
                  <c:v>25.07875366719486</c:v>
                </c:pt>
                <c:pt idx="683">
                  <c:v>27.032515196337908</c:v>
                </c:pt>
                <c:pt idx="684">
                  <c:v>25.687320551773208</c:v>
                </c:pt>
                <c:pt idx="685">
                  <c:v>26.676358546939721</c:v>
                </c:pt>
                <c:pt idx="686">
                  <c:v>26.250072664656791</c:v>
                </c:pt>
                <c:pt idx="687">
                  <c:v>28.698756573649757</c:v>
                </c:pt>
                <c:pt idx="688">
                  <c:v>29.169013686629082</c:v>
                </c:pt>
                <c:pt idx="689">
                  <c:v>29.830768416829681</c:v>
                </c:pt>
                <c:pt idx="690">
                  <c:v>28.710723223819073</c:v>
                </c:pt>
                <c:pt idx="691">
                  <c:v>27.907874222158675</c:v>
                </c:pt>
                <c:pt idx="692">
                  <c:v>27.889934612976784</c:v>
                </c:pt>
                <c:pt idx="693">
                  <c:v>27.968484150571047</c:v>
                </c:pt>
                <c:pt idx="694">
                  <c:v>29.369781967944526</c:v>
                </c:pt>
                <c:pt idx="695">
                  <c:v>31.935196012056885</c:v>
                </c:pt>
                <c:pt idx="696">
                  <c:v>30.305130354580804</c:v>
                </c:pt>
                <c:pt idx="697">
                  <c:v>28.655590163735948</c:v>
                </c:pt>
                <c:pt idx="698">
                  <c:v>26.112820180155662</c:v>
                </c:pt>
                <c:pt idx="699">
                  <c:v>25.380559775370987</c:v>
                </c:pt>
                <c:pt idx="700">
                  <c:v>26.554533709207913</c:v>
                </c:pt>
                <c:pt idx="701">
                  <c:v>27.88934277221793</c:v>
                </c:pt>
                <c:pt idx="702">
                  <c:v>28.592479113476521</c:v>
                </c:pt>
                <c:pt idx="703">
                  <c:v>30.1891199520208</c:v>
                </c:pt>
                <c:pt idx="704">
                  <c:v>27.272879184703182</c:v>
                </c:pt>
                <c:pt idx="705">
                  <c:v>26.119620756579657</c:v>
                </c:pt>
                <c:pt idx="706">
                  <c:v>24.058515506107621</c:v>
                </c:pt>
                <c:pt idx="707">
                  <c:v>22.861213912902247</c:v>
                </c:pt>
                <c:pt idx="708">
                  <c:v>22.740021353011212</c:v>
                </c:pt>
                <c:pt idx="709">
                  <c:v>21.855904371809192</c:v>
                </c:pt>
                <c:pt idx="710">
                  <c:v>19.917522579108169</c:v>
                </c:pt>
                <c:pt idx="711">
                  <c:v>18.324831306549918</c:v>
                </c:pt>
                <c:pt idx="712">
                  <c:v>18.418068634592949</c:v>
                </c:pt>
                <c:pt idx="713">
                  <c:v>18.980923796274414</c:v>
                </c:pt>
                <c:pt idx="714">
                  <c:v>19.644469232143759</c:v>
                </c:pt>
                <c:pt idx="715">
                  <c:v>19.361564774080978</c:v>
                </c:pt>
                <c:pt idx="716">
                  <c:v>21.233627727873309</c:v>
                </c:pt>
                <c:pt idx="717">
                  <c:v>20.888036029158776</c:v>
                </c:pt>
                <c:pt idx="718">
                  <c:v>22.006461599591518</c:v>
                </c:pt>
                <c:pt idx="719">
                  <c:v>23.043208006735135</c:v>
                </c:pt>
                <c:pt idx="720">
                  <c:v>22.70045116978163</c:v>
                </c:pt>
                <c:pt idx="721">
                  <c:v>23.776079528342343</c:v>
                </c:pt>
                <c:pt idx="722">
                  <c:v>23.070101875373471</c:v>
                </c:pt>
                <c:pt idx="723">
                  <c:v>24.993921396070807</c:v>
                </c:pt>
                <c:pt idx="724">
                  <c:v>26.288131332799754</c:v>
                </c:pt>
                <c:pt idx="725">
                  <c:v>26.473329626953571</c:v>
                </c:pt>
                <c:pt idx="726">
                  <c:v>26.593166043109694</c:v>
                </c:pt>
                <c:pt idx="727">
                  <c:v>24.032389825194205</c:v>
                </c:pt>
                <c:pt idx="728">
                  <c:v>21.655889109046072</c:v>
                </c:pt>
                <c:pt idx="729">
                  <c:v>19.279907555344412</c:v>
                </c:pt>
                <c:pt idx="730">
                  <c:v>16.955137515549922</c:v>
                </c:pt>
                <c:pt idx="731">
                  <c:v>16.986325671194013</c:v>
                </c:pt>
                <c:pt idx="732">
                  <c:v>17.400816640329172</c:v>
                </c:pt>
                <c:pt idx="733">
                  <c:v>16.063215703144195</c:v>
                </c:pt>
                <c:pt idx="734">
                  <c:v>19.358279207405705</c:v>
                </c:pt>
                <c:pt idx="735">
                  <c:v>17.113648812978624</c:v>
                </c:pt>
                <c:pt idx="736">
                  <c:v>17.337520914360816</c:v>
                </c:pt>
                <c:pt idx="737">
                  <c:v>16.141996794812499</c:v>
                </c:pt>
                <c:pt idx="738">
                  <c:v>15.853541551215732</c:v>
                </c:pt>
                <c:pt idx="739">
                  <c:v>16.123154590971993</c:v>
                </c:pt>
                <c:pt idx="740">
                  <c:v>16.297894058841678</c:v>
                </c:pt>
                <c:pt idx="741">
                  <c:v>16.74397363314171</c:v>
                </c:pt>
                <c:pt idx="742">
                  <c:v>17.148381370922525</c:v>
                </c:pt>
                <c:pt idx="743">
                  <c:v>17.745080003134298</c:v>
                </c:pt>
                <c:pt idx="744">
                  <c:v>18.212754284507074</c:v>
                </c:pt>
                <c:pt idx="745">
                  <c:v>18.133035942605343</c:v>
                </c:pt>
                <c:pt idx="746">
                  <c:v>19.118358824702096</c:v>
                </c:pt>
                <c:pt idx="747">
                  <c:v>19.148353707747809</c:v>
                </c:pt>
                <c:pt idx="748">
                  <c:v>19.764103801999138</c:v>
                </c:pt>
                <c:pt idx="749">
                  <c:v>18.234294220069451</c:v>
                </c:pt>
                <c:pt idx="750">
                  <c:v>19.57703279511902</c:v>
                </c:pt>
                <c:pt idx="751">
                  <c:v>20.840863826809567</c:v>
                </c:pt>
                <c:pt idx="752">
                  <c:v>21.877707952063503</c:v>
                </c:pt>
                <c:pt idx="753">
                  <c:v>23.153473041978085</c:v>
                </c:pt>
                <c:pt idx="754">
                  <c:v>24.60076797422855</c:v>
                </c:pt>
                <c:pt idx="755">
                  <c:v>25.537214586830448</c:v>
                </c:pt>
                <c:pt idx="756">
                  <c:v>25.228307087619147</c:v>
                </c:pt>
                <c:pt idx="757">
                  <c:v>25.002491788345957</c:v>
                </c:pt>
                <c:pt idx="758">
                  <c:v>23.821834145536524</c:v>
                </c:pt>
                <c:pt idx="759">
                  <c:v>21.498961685008091</c:v>
                </c:pt>
                <c:pt idx="760">
                  <c:v>19.735259273237041</c:v>
                </c:pt>
                <c:pt idx="761">
                  <c:v>20.220802942994929</c:v>
                </c:pt>
                <c:pt idx="762">
                  <c:v>20.655302428147429</c:v>
                </c:pt>
                <c:pt idx="763">
                  <c:v>20.086723379488891</c:v>
                </c:pt>
                <c:pt idx="764">
                  <c:v>17.435538057680624</c:v>
                </c:pt>
                <c:pt idx="765">
                  <c:v>18.563414405346418</c:v>
                </c:pt>
                <c:pt idx="766">
                  <c:v>17.41936954498469</c:v>
                </c:pt>
                <c:pt idx="767">
                  <c:v>18.624859485510349</c:v>
                </c:pt>
                <c:pt idx="768">
                  <c:v>19.209778449480211</c:v>
                </c:pt>
                <c:pt idx="769">
                  <c:v>19.218792304720722</c:v>
                </c:pt>
                <c:pt idx="770">
                  <c:v>19.289028644738238</c:v>
                </c:pt>
                <c:pt idx="771">
                  <c:v>18.830473934663374</c:v>
                </c:pt>
                <c:pt idx="772">
                  <c:v>20.36981543945253</c:v>
                </c:pt>
                <c:pt idx="773">
                  <c:v>22.295908276661326</c:v>
                </c:pt>
                <c:pt idx="774">
                  <c:v>22.640186093274668</c:v>
                </c:pt>
                <c:pt idx="775">
                  <c:v>24.850791715691656</c:v>
                </c:pt>
                <c:pt idx="776">
                  <c:v>23.697725149446846</c:v>
                </c:pt>
                <c:pt idx="777">
                  <c:v>23.447635693091662</c:v>
                </c:pt>
                <c:pt idx="778">
                  <c:v>22.475129994082113</c:v>
                </c:pt>
                <c:pt idx="779">
                  <c:v>22.029790414820006</c:v>
                </c:pt>
                <c:pt idx="780">
                  <c:v>20.219256917020711</c:v>
                </c:pt>
                <c:pt idx="781">
                  <c:v>20.541676639453868</c:v>
                </c:pt>
                <c:pt idx="782">
                  <c:v>20.592800832277298</c:v>
                </c:pt>
                <c:pt idx="783">
                  <c:v>20.703797218364617</c:v>
                </c:pt>
                <c:pt idx="784">
                  <c:v>19.98373732984205</c:v>
                </c:pt>
                <c:pt idx="785">
                  <c:v>20.804391991949075</c:v>
                </c:pt>
                <c:pt idx="786">
                  <c:v>20.908704349374378</c:v>
                </c:pt>
                <c:pt idx="787">
                  <c:v>22.113925549736294</c:v>
                </c:pt>
                <c:pt idx="788">
                  <c:v>23.4837437085259</c:v>
                </c:pt>
                <c:pt idx="789">
                  <c:v>25.406428238584599</c:v>
                </c:pt>
                <c:pt idx="790">
                  <c:v>24.512180568721767</c:v>
                </c:pt>
                <c:pt idx="791">
                  <c:v>23.649246578355676</c:v>
                </c:pt>
                <c:pt idx="792">
                  <c:v>24.338550990344228</c:v>
                </c:pt>
                <c:pt idx="793">
                  <c:v>26.59399055651684</c:v>
                </c:pt>
                <c:pt idx="794">
                  <c:v>26.966996911196798</c:v>
                </c:pt>
                <c:pt idx="795">
                  <c:v>23.630855534247651</c:v>
                </c:pt>
                <c:pt idx="796">
                  <c:v>20.676066105433971</c:v>
                </c:pt>
                <c:pt idx="797">
                  <c:v>20.29603249820882</c:v>
                </c:pt>
                <c:pt idx="798">
                  <c:v>18.796354038494989</c:v>
                </c:pt>
                <c:pt idx="799">
                  <c:v>19.377298288395025</c:v>
                </c:pt>
                <c:pt idx="800">
                  <c:v>19.452334015890447</c:v>
                </c:pt>
                <c:pt idx="801">
                  <c:v>19.283103445094582</c:v>
                </c:pt>
                <c:pt idx="802">
                  <c:v>18.724057613415169</c:v>
                </c:pt>
                <c:pt idx="803">
                  <c:v>19.595409012867275</c:v>
                </c:pt>
                <c:pt idx="804">
                  <c:v>21.367658532909417</c:v>
                </c:pt>
                <c:pt idx="805">
                  <c:v>23.251095838190189</c:v>
                </c:pt>
                <c:pt idx="806">
                  <c:v>24.526898043188847</c:v>
                </c:pt>
                <c:pt idx="807">
                  <c:v>25.694676092983809</c:v>
                </c:pt>
                <c:pt idx="808">
                  <c:v>27.062775794160945</c:v>
                </c:pt>
                <c:pt idx="809">
                  <c:v>27.71968543512525</c:v>
                </c:pt>
                <c:pt idx="810">
                  <c:v>29.798365848832123</c:v>
                </c:pt>
                <c:pt idx="811">
                  <c:v>28.957101808879912</c:v>
                </c:pt>
                <c:pt idx="812">
                  <c:v>28.036931094395939</c:v>
                </c:pt>
                <c:pt idx="813">
                  <c:v>27.363250061876499</c:v>
                </c:pt>
                <c:pt idx="814">
                  <c:v>28.961878238945406</c:v>
                </c:pt>
                <c:pt idx="815">
                  <c:v>28.961612998010921</c:v>
                </c:pt>
                <c:pt idx="816">
                  <c:v>31.062566502183721</c:v>
                </c:pt>
                <c:pt idx="817">
                  <c:v>32.549542214786818</c:v>
                </c:pt>
                <c:pt idx="818">
                  <c:v>35.227915124491552</c:v>
                </c:pt>
                <c:pt idx="819">
                  <c:v>38.029738947559835</c:v>
                </c:pt>
                <c:pt idx="820">
                  <c:v>41.207338267081447</c:v>
                </c:pt>
                <c:pt idx="821">
                  <c:v>41.975095381944271</c:v>
                </c:pt>
                <c:pt idx="822">
                  <c:v>40.576503369515507</c:v>
                </c:pt>
                <c:pt idx="823">
                  <c:v>38.541506207939669</c:v>
                </c:pt>
                <c:pt idx="824">
                  <c:v>38.694485476798498</c:v>
                </c:pt>
                <c:pt idx="825">
                  <c:v>39.213468864944723</c:v>
                </c:pt>
                <c:pt idx="826">
                  <c:v>39.69640189341979</c:v>
                </c:pt>
                <c:pt idx="827">
                  <c:v>36.726809455876641</c:v>
                </c:pt>
                <c:pt idx="828">
                  <c:v>35.859830204217225</c:v>
                </c:pt>
                <c:pt idx="829">
                  <c:v>34.323780964000392</c:v>
                </c:pt>
                <c:pt idx="830">
                  <c:v>34.071078018983343</c:v>
                </c:pt>
                <c:pt idx="831">
                  <c:v>33.181003929542449</c:v>
                </c:pt>
                <c:pt idx="832">
                  <c:v>32.132121056974775</c:v>
                </c:pt>
                <c:pt idx="833">
                  <c:v>30.523725303049567</c:v>
                </c:pt>
                <c:pt idx="834">
                  <c:v>28.589388828042456</c:v>
                </c:pt>
                <c:pt idx="835">
                  <c:v>26.056022714209107</c:v>
                </c:pt>
                <c:pt idx="836">
                  <c:v>26.421878592463106</c:v>
                </c:pt>
                <c:pt idx="837">
                  <c:v>25.481487543729884</c:v>
                </c:pt>
                <c:pt idx="838">
                  <c:v>24.766448890335788</c:v>
                </c:pt>
                <c:pt idx="839">
                  <c:v>24.733920254591268</c:v>
                </c:pt>
                <c:pt idx="840">
                  <c:v>23.857403226518532</c:v>
                </c:pt>
                <c:pt idx="841">
                  <c:v>23.962476499014954</c:v>
                </c:pt>
                <c:pt idx="842">
                  <c:v>22.310806043632631</c:v>
                </c:pt>
                <c:pt idx="843">
                  <c:v>20.666483502960773</c:v>
                </c:pt>
                <c:pt idx="844">
                  <c:v>20.214852613927405</c:v>
                </c:pt>
                <c:pt idx="845">
                  <c:v>20.792076958319374</c:v>
                </c:pt>
                <c:pt idx="846">
                  <c:v>20.548960536712144</c:v>
                </c:pt>
                <c:pt idx="847">
                  <c:v>21.834813899798675</c:v>
                </c:pt>
                <c:pt idx="848">
                  <c:v>22.427526402832545</c:v>
                </c:pt>
                <c:pt idx="849">
                  <c:v>24.06613759774655</c:v>
                </c:pt>
                <c:pt idx="850">
                  <c:v>24.873308984246879</c:v>
                </c:pt>
                <c:pt idx="851">
                  <c:v>23.43404813353213</c:v>
                </c:pt>
                <c:pt idx="852">
                  <c:v>23.10971812098634</c:v>
                </c:pt>
                <c:pt idx="853">
                  <c:v>22.98259615965074</c:v>
                </c:pt>
                <c:pt idx="854">
                  <c:v>20.700493516814007</c:v>
                </c:pt>
                <c:pt idx="855">
                  <c:v>18.741530691840328</c:v>
                </c:pt>
                <c:pt idx="856">
                  <c:v>17.053625711855055</c:v>
                </c:pt>
                <c:pt idx="857">
                  <c:v>17.19056191069771</c:v>
                </c:pt>
                <c:pt idx="858">
                  <c:v>16.067961803020403</c:v>
                </c:pt>
                <c:pt idx="859">
                  <c:v>16.635636592509993</c:v>
                </c:pt>
                <c:pt idx="860">
                  <c:v>16.984236200803313</c:v>
                </c:pt>
                <c:pt idx="861">
                  <c:v>17.151242632164568</c:v>
                </c:pt>
                <c:pt idx="862">
                  <c:v>18.978524975661259</c:v>
                </c:pt>
                <c:pt idx="863">
                  <c:v>18.876332370833548</c:v>
                </c:pt>
                <c:pt idx="864">
                  <c:v>20.114779160621367</c:v>
                </c:pt>
                <c:pt idx="865">
                  <c:v>19.783075273662373</c:v>
                </c:pt>
                <c:pt idx="866">
                  <c:v>19.9567286247194</c:v>
                </c:pt>
                <c:pt idx="867">
                  <c:v>18.602359061407551</c:v>
                </c:pt>
                <c:pt idx="868">
                  <c:v>20.337121752882702</c:v>
                </c:pt>
                <c:pt idx="869">
                  <c:v>19.847521053239895</c:v>
                </c:pt>
                <c:pt idx="870">
                  <c:v>19.960871179597845</c:v>
                </c:pt>
                <c:pt idx="871">
                  <c:v>19.55808866485993</c:v>
                </c:pt>
                <c:pt idx="872">
                  <c:v>19.559744293478218</c:v>
                </c:pt>
                <c:pt idx="873">
                  <c:v>20.518539846258992</c:v>
                </c:pt>
                <c:pt idx="874">
                  <c:v>20.450469065245684</c:v>
                </c:pt>
                <c:pt idx="875">
                  <c:v>21.434818067823223</c:v>
                </c:pt>
                <c:pt idx="876">
                  <c:v>24.39979954981818</c:v>
                </c:pt>
                <c:pt idx="877">
                  <c:v>24.056948465757191</c:v>
                </c:pt>
                <c:pt idx="878">
                  <c:v>24.561871035841563</c:v>
                </c:pt>
                <c:pt idx="879">
                  <c:v>24.629443527282394</c:v>
                </c:pt>
                <c:pt idx="880">
                  <c:v>25.455696467047314</c:v>
                </c:pt>
                <c:pt idx="881">
                  <c:v>24.63137892349085</c:v>
                </c:pt>
                <c:pt idx="882">
                  <c:v>21.494204392389292</c:v>
                </c:pt>
                <c:pt idx="883">
                  <c:v>19.705362219909279</c:v>
                </c:pt>
                <c:pt idx="884">
                  <c:v>20.840470115010078</c:v>
                </c:pt>
                <c:pt idx="885">
                  <c:v>19.900363827234251</c:v>
                </c:pt>
                <c:pt idx="886">
                  <c:v>19.736431896484465</c:v>
                </c:pt>
                <c:pt idx="887">
                  <c:v>18.721389832411251</c:v>
                </c:pt>
                <c:pt idx="888">
                  <c:v>17.664289560704091</c:v>
                </c:pt>
                <c:pt idx="889">
                  <c:v>16.333351051106664</c:v>
                </c:pt>
                <c:pt idx="890">
                  <c:v>16.725011089272765</c:v>
                </c:pt>
                <c:pt idx="891">
                  <c:v>15.851834699747425</c:v>
                </c:pt>
                <c:pt idx="892">
                  <c:v>13.946402598929094</c:v>
                </c:pt>
                <c:pt idx="893">
                  <c:v>14.857438656548078</c:v>
                </c:pt>
                <c:pt idx="894">
                  <c:v>15.220357656624484</c:v>
                </c:pt>
                <c:pt idx="895">
                  <c:v>16.984644381928895</c:v>
                </c:pt>
                <c:pt idx="896">
                  <c:v>17.431025940908757</c:v>
                </c:pt>
                <c:pt idx="897">
                  <c:v>18.437601683895462</c:v>
                </c:pt>
                <c:pt idx="898">
                  <c:v>15.945299146755787</c:v>
                </c:pt>
                <c:pt idx="899">
                  <c:v>18.145546442046097</c:v>
                </c:pt>
                <c:pt idx="900">
                  <c:v>18.067281564079984</c:v>
                </c:pt>
                <c:pt idx="901">
                  <c:v>18.223186898642794</c:v>
                </c:pt>
                <c:pt idx="902">
                  <c:v>18.198689750121297</c:v>
                </c:pt>
                <c:pt idx="903">
                  <c:v>20.365193825510605</c:v>
                </c:pt>
                <c:pt idx="904">
                  <c:v>22.255184701822373</c:v>
                </c:pt>
                <c:pt idx="905">
                  <c:v>22.636287369732408</c:v>
                </c:pt>
                <c:pt idx="906">
                  <c:v>24.359881612618654</c:v>
                </c:pt>
                <c:pt idx="907">
                  <c:v>26.846311929257315</c:v>
                </c:pt>
                <c:pt idx="908">
                  <c:v>27.784887118563912</c:v>
                </c:pt>
                <c:pt idx="909">
                  <c:v>27.977410954653063</c:v>
                </c:pt>
                <c:pt idx="910">
                  <c:v>29.933532889947777</c:v>
                </c:pt>
                <c:pt idx="911">
                  <c:v>28.598185927407023</c:v>
                </c:pt>
                <c:pt idx="912">
                  <c:v>25.300392459629549</c:v>
                </c:pt>
                <c:pt idx="913">
                  <c:v>22.814257047832577</c:v>
                </c:pt>
                <c:pt idx="914">
                  <c:v>23.039282134925319</c:v>
                </c:pt>
                <c:pt idx="915">
                  <c:v>21.716033858502367</c:v>
                </c:pt>
                <c:pt idx="916">
                  <c:v>20.069603190414522</c:v>
                </c:pt>
                <c:pt idx="917">
                  <c:v>19.549346576018483</c:v>
                </c:pt>
                <c:pt idx="918">
                  <c:v>20.100467238194494</c:v>
                </c:pt>
                <c:pt idx="919">
                  <c:v>19.840600563636286</c:v>
                </c:pt>
                <c:pt idx="920">
                  <c:v>19.503051198009185</c:v>
                </c:pt>
                <c:pt idx="921">
                  <c:v>19.154661313256003</c:v>
                </c:pt>
                <c:pt idx="922">
                  <c:v>19.494361658526973</c:v>
                </c:pt>
                <c:pt idx="923">
                  <c:v>17.683526086288833</c:v>
                </c:pt>
                <c:pt idx="924">
                  <c:v>16.556917992426207</c:v>
                </c:pt>
                <c:pt idx="925">
                  <c:v>17.252879050213387</c:v>
                </c:pt>
                <c:pt idx="926">
                  <c:v>16.471436020484894</c:v>
                </c:pt>
                <c:pt idx="927">
                  <c:v>16.571379633569162</c:v>
                </c:pt>
                <c:pt idx="928">
                  <c:v>16.452362115475456</c:v>
                </c:pt>
                <c:pt idx="929">
                  <c:v>15.992422917492677</c:v>
                </c:pt>
                <c:pt idx="930">
                  <c:v>18.839383467240662</c:v>
                </c:pt>
                <c:pt idx="931">
                  <c:v>17.529247533946684</c:v>
                </c:pt>
                <c:pt idx="932">
                  <c:v>18.468467378419408</c:v>
                </c:pt>
                <c:pt idx="933">
                  <c:v>18.900014133605804</c:v>
                </c:pt>
                <c:pt idx="934">
                  <c:v>21.652619255558093</c:v>
                </c:pt>
                <c:pt idx="935">
                  <c:v>23.369831045559501</c:v>
                </c:pt>
                <c:pt idx="936">
                  <c:v>24.554944601874553</c:v>
                </c:pt>
                <c:pt idx="937">
                  <c:v>26.008140333735088</c:v>
                </c:pt>
                <c:pt idx="938">
                  <c:v>25.668083126381283</c:v>
                </c:pt>
                <c:pt idx="939">
                  <c:v>26.050672692341326</c:v>
                </c:pt>
                <c:pt idx="940">
                  <c:v>27.346771534161334</c:v>
                </c:pt>
                <c:pt idx="941">
                  <c:v>29.096796597451089</c:v>
                </c:pt>
                <c:pt idx="942">
                  <c:v>27.948849988288153</c:v>
                </c:pt>
                <c:pt idx="943">
                  <c:v>25.79744037573936</c:v>
                </c:pt>
                <c:pt idx="944">
                  <c:v>25.188551205821241</c:v>
                </c:pt>
                <c:pt idx="945">
                  <c:v>26.084677851383546</c:v>
                </c:pt>
                <c:pt idx="946">
                  <c:v>24.240179851688179</c:v>
                </c:pt>
                <c:pt idx="947">
                  <c:v>22.860422805300921</c:v>
                </c:pt>
                <c:pt idx="948">
                  <c:v>22.429631471233503</c:v>
                </c:pt>
                <c:pt idx="949">
                  <c:v>23.107360351193091</c:v>
                </c:pt>
                <c:pt idx="950">
                  <c:v>23.110642877728377</c:v>
                </c:pt>
                <c:pt idx="951">
                  <c:v>22.350109125830457</c:v>
                </c:pt>
                <c:pt idx="952">
                  <c:v>22.466945363020795</c:v>
                </c:pt>
                <c:pt idx="953">
                  <c:v>22.47077251450823</c:v>
                </c:pt>
                <c:pt idx="954">
                  <c:v>22.937382421228442</c:v>
                </c:pt>
                <c:pt idx="955">
                  <c:v>23.064351759958978</c:v>
                </c:pt>
                <c:pt idx="956">
                  <c:v>22.346823468576225</c:v>
                </c:pt>
                <c:pt idx="957">
                  <c:v>19.337896000622603</c:v>
                </c:pt>
                <c:pt idx="958">
                  <c:v>17.115637581359699</c:v>
                </c:pt>
                <c:pt idx="959">
                  <c:v>16.518828589507031</c:v>
                </c:pt>
                <c:pt idx="960">
                  <c:v>14.936281776831276</c:v>
                </c:pt>
                <c:pt idx="961">
                  <c:v>16.821334298139213</c:v>
                </c:pt>
                <c:pt idx="962">
                  <c:v>16.007998642137984</c:v>
                </c:pt>
                <c:pt idx="963">
                  <c:v>16.03318686683938</c:v>
                </c:pt>
                <c:pt idx="964">
                  <c:v>15.15757172061098</c:v>
                </c:pt>
                <c:pt idx="965">
                  <c:v>16.375384925929598</c:v>
                </c:pt>
                <c:pt idx="966">
                  <c:v>17.575119509540521</c:v>
                </c:pt>
                <c:pt idx="967">
                  <c:v>18.614234839579275</c:v>
                </c:pt>
                <c:pt idx="968">
                  <c:v>18.391714570527508</c:v>
                </c:pt>
                <c:pt idx="969">
                  <c:v>17.192730139925636</c:v>
                </c:pt>
                <c:pt idx="970">
                  <c:v>17.259870009674174</c:v>
                </c:pt>
                <c:pt idx="971">
                  <c:v>18.639956876460595</c:v>
                </c:pt>
                <c:pt idx="972">
                  <c:v>18.254973851523324</c:v>
                </c:pt>
                <c:pt idx="973">
                  <c:v>18.950122480741314</c:v>
                </c:pt>
                <c:pt idx="974">
                  <c:v>17.812618530709056</c:v>
                </c:pt>
                <c:pt idx="975">
                  <c:v>19.671982437595705</c:v>
                </c:pt>
                <c:pt idx="976">
                  <c:v>19.673930026538038</c:v>
                </c:pt>
                <c:pt idx="977">
                  <c:v>21.290600770522374</c:v>
                </c:pt>
                <c:pt idx="978">
                  <c:v>21.44254043804926</c:v>
                </c:pt>
                <c:pt idx="979">
                  <c:v>23.216134128813405</c:v>
                </c:pt>
                <c:pt idx="980">
                  <c:v>25.410959014465973</c:v>
                </c:pt>
                <c:pt idx="981">
                  <c:v>27.112818051032914</c:v>
                </c:pt>
                <c:pt idx="982">
                  <c:v>28.217297745625881</c:v>
                </c:pt>
                <c:pt idx="983">
                  <c:v>28.472110908740834</c:v>
                </c:pt>
                <c:pt idx="984">
                  <c:v>29.624992116272484</c:v>
                </c:pt>
                <c:pt idx="985">
                  <c:v>32.351723951698112</c:v>
                </c:pt>
                <c:pt idx="986">
                  <c:v>35.510189890462804</c:v>
                </c:pt>
                <c:pt idx="987">
                  <c:v>37.472100506965816</c:v>
                </c:pt>
                <c:pt idx="988">
                  <c:v>39.35556705855479</c:v>
                </c:pt>
                <c:pt idx="989">
                  <c:v>39.567705165735894</c:v>
                </c:pt>
                <c:pt idx="990">
                  <c:v>40.02053080048934</c:v>
                </c:pt>
                <c:pt idx="991">
                  <c:v>39.190807136798384</c:v>
                </c:pt>
                <c:pt idx="992">
                  <c:v>40.830999192021338</c:v>
                </c:pt>
                <c:pt idx="993">
                  <c:v>42.10422470680971</c:v>
                </c:pt>
                <c:pt idx="994">
                  <c:v>43.022748990847049</c:v>
                </c:pt>
                <c:pt idx="995">
                  <c:v>42.435299791780665</c:v>
                </c:pt>
                <c:pt idx="996">
                  <c:v>42.012887655297646</c:v>
                </c:pt>
                <c:pt idx="997">
                  <c:v>43.151403603909287</c:v>
                </c:pt>
                <c:pt idx="998">
                  <c:v>42.288701337951409</c:v>
                </c:pt>
                <c:pt idx="999">
                  <c:v>41.612659080346766</c:v>
                </c:pt>
                <c:pt idx="1000">
                  <c:v>37.09128486836179</c:v>
                </c:pt>
                <c:pt idx="1001">
                  <c:v>36.601895715445416</c:v>
                </c:pt>
                <c:pt idx="1002">
                  <c:v>35.295528685652179</c:v>
                </c:pt>
                <c:pt idx="1003">
                  <c:v>34.671249015177942</c:v>
                </c:pt>
                <c:pt idx="1004">
                  <c:v>34.38974690452801</c:v>
                </c:pt>
                <c:pt idx="1005">
                  <c:v>31.939358154747392</c:v>
                </c:pt>
                <c:pt idx="1006">
                  <c:v>32.1817822678562</c:v>
                </c:pt>
                <c:pt idx="1007">
                  <c:v>29.695711393725279</c:v>
                </c:pt>
                <c:pt idx="1008">
                  <c:v>28.426132547040385</c:v>
                </c:pt>
                <c:pt idx="1009">
                  <c:v>26.263088301067306</c:v>
                </c:pt>
                <c:pt idx="1010">
                  <c:v>26.640656507758109</c:v>
                </c:pt>
                <c:pt idx="1011">
                  <c:v>26.121126640047201</c:v>
                </c:pt>
                <c:pt idx="1012">
                  <c:v>25.018440408436028</c:v>
                </c:pt>
                <c:pt idx="1013">
                  <c:v>28.944148041746001</c:v>
                </c:pt>
                <c:pt idx="1014">
                  <c:v>26.657222544240287</c:v>
                </c:pt>
                <c:pt idx="1015">
                  <c:v>26.915187031706754</c:v>
                </c:pt>
                <c:pt idx="1016">
                  <c:v>26.515511052384888</c:v>
                </c:pt>
                <c:pt idx="1017">
                  <c:v>27.280410375857844</c:v>
                </c:pt>
                <c:pt idx="1018">
                  <c:v>28.07818110837183</c:v>
                </c:pt>
                <c:pt idx="1019">
                  <c:v>30.166967830355794</c:v>
                </c:pt>
                <c:pt idx="1020">
                  <c:v>33.849558235075499</c:v>
                </c:pt>
                <c:pt idx="1021">
                  <c:v>35.54590238958135</c:v>
                </c:pt>
                <c:pt idx="1022">
                  <c:v>35.915861209757843</c:v>
                </c:pt>
                <c:pt idx="1023">
                  <c:v>36.611538017823442</c:v>
                </c:pt>
                <c:pt idx="1024">
                  <c:v>37.136503349201803</c:v>
                </c:pt>
                <c:pt idx="1025">
                  <c:v>36.946160439537131</c:v>
                </c:pt>
                <c:pt idx="1026">
                  <c:v>36.32859462998826</c:v>
                </c:pt>
                <c:pt idx="1027">
                  <c:v>36.292495544937935</c:v>
                </c:pt>
                <c:pt idx="1028">
                  <c:v>37.204994993854356</c:v>
                </c:pt>
                <c:pt idx="1029">
                  <c:v>35.09656059247321</c:v>
                </c:pt>
                <c:pt idx="1030">
                  <c:v>36.033953106607527</c:v>
                </c:pt>
                <c:pt idx="1031">
                  <c:v>34.447721555659037</c:v>
                </c:pt>
                <c:pt idx="1032">
                  <c:v>35.250947359401096</c:v>
                </c:pt>
                <c:pt idx="1033">
                  <c:v>33.655799220159011</c:v>
                </c:pt>
                <c:pt idx="1034">
                  <c:v>34.312080881121567</c:v>
                </c:pt>
                <c:pt idx="1035">
                  <c:v>34.939407602015848</c:v>
                </c:pt>
                <c:pt idx="1036">
                  <c:v>34.853925854929557</c:v>
                </c:pt>
                <c:pt idx="1037">
                  <c:v>32.890598692824483</c:v>
                </c:pt>
                <c:pt idx="1038">
                  <c:v>32.865920327144899</c:v>
                </c:pt>
                <c:pt idx="1039">
                  <c:v>31.433267397259723</c:v>
                </c:pt>
                <c:pt idx="1040">
                  <c:v>31.030047807085843</c:v>
                </c:pt>
                <c:pt idx="1041">
                  <c:v>29.358280691715731</c:v>
                </c:pt>
                <c:pt idx="1042">
                  <c:v>26.635721240364635</c:v>
                </c:pt>
                <c:pt idx="1043">
                  <c:v>25.276819254824535</c:v>
                </c:pt>
                <c:pt idx="1044">
                  <c:v>27.865636134642418</c:v>
                </c:pt>
                <c:pt idx="1045">
                  <c:v>26.20935987426963</c:v>
                </c:pt>
                <c:pt idx="1046">
                  <c:v>25.979100130017475</c:v>
                </c:pt>
                <c:pt idx="1047">
                  <c:v>24.313438578275267</c:v>
                </c:pt>
                <c:pt idx="1048">
                  <c:v>21.803041429648989</c:v>
                </c:pt>
                <c:pt idx="1049">
                  <c:v>20.472528506834347</c:v>
                </c:pt>
                <c:pt idx="1050">
                  <c:v>22.363424491721862</c:v>
                </c:pt>
                <c:pt idx="1051">
                  <c:v>25.208170660931494</c:v>
                </c:pt>
                <c:pt idx="1052">
                  <c:v>28.239987529801791</c:v>
                </c:pt>
                <c:pt idx="1053">
                  <c:v>28.794196918668188</c:v>
                </c:pt>
                <c:pt idx="1054">
                  <c:v>29.237603770980929</c:v>
                </c:pt>
                <c:pt idx="1055">
                  <c:v>29.386668700746768</c:v>
                </c:pt>
                <c:pt idx="1056">
                  <c:v>27.689830813525127</c:v>
                </c:pt>
                <c:pt idx="1057">
                  <c:v>26.222524435515535</c:v>
                </c:pt>
                <c:pt idx="1058">
                  <c:v>24.567112811184401</c:v>
                </c:pt>
                <c:pt idx="1059">
                  <c:v>24.110561901711272</c:v>
                </c:pt>
                <c:pt idx="1060">
                  <c:v>23.300762821805474</c:v>
                </c:pt>
                <c:pt idx="1061">
                  <c:v>22.560238449755428</c:v>
                </c:pt>
                <c:pt idx="1062">
                  <c:v>24.144649053153355</c:v>
                </c:pt>
                <c:pt idx="1063">
                  <c:v>24.656309062472069</c:v>
                </c:pt>
                <c:pt idx="1064">
                  <c:v>25.352143412137341</c:v>
                </c:pt>
                <c:pt idx="1065">
                  <c:v>25.592950375256109</c:v>
                </c:pt>
                <c:pt idx="1066">
                  <c:v>25.714293888033513</c:v>
                </c:pt>
                <c:pt idx="1067">
                  <c:v>25.514794380819886</c:v>
                </c:pt>
                <c:pt idx="1068">
                  <c:v>23.823415274695829</c:v>
                </c:pt>
                <c:pt idx="1069">
                  <c:v>24.890955987394332</c:v>
                </c:pt>
                <c:pt idx="1070">
                  <c:v>25.454676316250406</c:v>
                </c:pt>
                <c:pt idx="1071">
                  <c:v>25.725273240007507</c:v>
                </c:pt>
                <c:pt idx="1072">
                  <c:v>24.086162467679614</c:v>
                </c:pt>
                <c:pt idx="1073">
                  <c:v>22.832692012551153</c:v>
                </c:pt>
                <c:pt idx="1074">
                  <c:v>24.117718480978795</c:v>
                </c:pt>
                <c:pt idx="1075">
                  <c:v>22.558290040875384</c:v>
                </c:pt>
                <c:pt idx="1076">
                  <c:v>20.385776075458889</c:v>
                </c:pt>
                <c:pt idx="1077">
                  <c:v>19.43876637855778</c:v>
                </c:pt>
                <c:pt idx="1078">
                  <c:v>17.406764825160938</c:v>
                </c:pt>
                <c:pt idx="1079">
                  <c:v>15.131678582341388</c:v>
                </c:pt>
                <c:pt idx="1080">
                  <c:v>13.163052064411644</c:v>
                </c:pt>
                <c:pt idx="1081">
                  <c:v>13.499673613163843</c:v>
                </c:pt>
                <c:pt idx="1082">
                  <c:v>14.992331210305695</c:v>
                </c:pt>
                <c:pt idx="1083">
                  <c:v>18.172792799580797</c:v>
                </c:pt>
                <c:pt idx="1084">
                  <c:v>19.000769689123405</c:v>
                </c:pt>
                <c:pt idx="1085">
                  <c:v>21.523353806116429</c:v>
                </c:pt>
                <c:pt idx="1086">
                  <c:v>23.568530119458384</c:v>
                </c:pt>
                <c:pt idx="1087">
                  <c:v>21.074997167290331</c:v>
                </c:pt>
                <c:pt idx="1088">
                  <c:v>20.92255781414358</c:v>
                </c:pt>
                <c:pt idx="1089">
                  <c:v>18.333098610025907</c:v>
                </c:pt>
                <c:pt idx="1090">
                  <c:v>17.902021742532934</c:v>
                </c:pt>
                <c:pt idx="1091">
                  <c:v>18.584918743523421</c:v>
                </c:pt>
                <c:pt idx="1092">
                  <c:v>17.890810353641189</c:v>
                </c:pt>
                <c:pt idx="1093">
                  <c:v>19.3423665668872</c:v>
                </c:pt>
                <c:pt idx="1094">
                  <c:v>22.197610615752239</c:v>
                </c:pt>
                <c:pt idx="1095">
                  <c:v>23.689256636270869</c:v>
                </c:pt>
                <c:pt idx="1096">
                  <c:v>23.24233269864613</c:v>
                </c:pt>
                <c:pt idx="1097">
                  <c:v>23.877720412371183</c:v>
                </c:pt>
                <c:pt idx="1098">
                  <c:v>22.258076754448247</c:v>
                </c:pt>
                <c:pt idx="1099">
                  <c:v>25.682507216908999</c:v>
                </c:pt>
                <c:pt idx="1100">
                  <c:v>28.536563654211893</c:v>
                </c:pt>
                <c:pt idx="1101">
                  <c:v>28.528358316898782</c:v>
                </c:pt>
                <c:pt idx="1102">
                  <c:v>29.134240018610601</c:v>
                </c:pt>
                <c:pt idx="1103">
                  <c:v>28.853628124069068</c:v>
                </c:pt>
                <c:pt idx="1104">
                  <c:v>30.009584727759009</c:v>
                </c:pt>
                <c:pt idx="1105">
                  <c:v>31.739004425966321</c:v>
                </c:pt>
                <c:pt idx="1106">
                  <c:v>33.209736729902986</c:v>
                </c:pt>
                <c:pt idx="1107">
                  <c:v>33.310654994066851</c:v>
                </c:pt>
                <c:pt idx="1108">
                  <c:v>33.630070927156972</c:v>
                </c:pt>
                <c:pt idx="1109">
                  <c:v>34.451200971064075</c:v>
                </c:pt>
                <c:pt idx="1110">
                  <c:v>35.200474193003515</c:v>
                </c:pt>
                <c:pt idx="1111">
                  <c:v>34.20337769830747</c:v>
                </c:pt>
                <c:pt idx="1112">
                  <c:v>33.325482879625127</c:v>
                </c:pt>
                <c:pt idx="1113">
                  <c:v>33.916493014225154</c:v>
                </c:pt>
                <c:pt idx="1114">
                  <c:v>34.965939910296228</c:v>
                </c:pt>
                <c:pt idx="1115">
                  <c:v>35.547153184941536</c:v>
                </c:pt>
                <c:pt idx="1116">
                  <c:v>37.529005200105274</c:v>
                </c:pt>
                <c:pt idx="1117">
                  <c:v>38.160296323802093</c:v>
                </c:pt>
                <c:pt idx="1118">
                  <c:v>36.290271768931454</c:v>
                </c:pt>
                <c:pt idx="1119">
                  <c:v>36.183675588148866</c:v>
                </c:pt>
                <c:pt idx="1120">
                  <c:v>33.559411156032787</c:v>
                </c:pt>
                <c:pt idx="1121">
                  <c:v>33.731031777334458</c:v>
                </c:pt>
                <c:pt idx="1122">
                  <c:v>31.505386174618636</c:v>
                </c:pt>
                <c:pt idx="1123">
                  <c:v>29.451009418582384</c:v>
                </c:pt>
                <c:pt idx="1124">
                  <c:v>30.346357690834882</c:v>
                </c:pt>
                <c:pt idx="1125">
                  <c:v>32.214419843186143</c:v>
                </c:pt>
                <c:pt idx="1126">
                  <c:v>32.608570163315015</c:v>
                </c:pt>
                <c:pt idx="1127">
                  <c:v>30.558418779205478</c:v>
                </c:pt>
                <c:pt idx="1128">
                  <c:v>28.470404839780105</c:v>
                </c:pt>
                <c:pt idx="1129">
                  <c:v>25.362957706946847</c:v>
                </c:pt>
                <c:pt idx="1130">
                  <c:v>26.278687986060273</c:v>
                </c:pt>
                <c:pt idx="1131">
                  <c:v>27.444191134261047</c:v>
                </c:pt>
                <c:pt idx="1132">
                  <c:v>26.896052098757373</c:v>
                </c:pt>
                <c:pt idx="1133">
                  <c:v>27.179347999595691</c:v>
                </c:pt>
                <c:pt idx="1134">
                  <c:v>26.326348786168321</c:v>
                </c:pt>
                <c:pt idx="1135">
                  <c:v>27.443443787593512</c:v>
                </c:pt>
                <c:pt idx="1136">
                  <c:v>26.9115770545706</c:v>
                </c:pt>
                <c:pt idx="1137">
                  <c:v>29.01473465976046</c:v>
                </c:pt>
                <c:pt idx="1138">
                  <c:v>30.187468969139879</c:v>
                </c:pt>
                <c:pt idx="1139">
                  <c:v>30.694711478863255</c:v>
                </c:pt>
                <c:pt idx="1140">
                  <c:v>31.02611168167428</c:v>
                </c:pt>
                <c:pt idx="1141">
                  <c:v>31.8698823445439</c:v>
                </c:pt>
                <c:pt idx="1142">
                  <c:v>31.195721717466526</c:v>
                </c:pt>
                <c:pt idx="1143">
                  <c:v>29.808970759814162</c:v>
                </c:pt>
                <c:pt idx="1144">
                  <c:v>30.231086998051346</c:v>
                </c:pt>
                <c:pt idx="1145">
                  <c:v>28.565273639329305</c:v>
                </c:pt>
                <c:pt idx="1146">
                  <c:v>29.240895031207828</c:v>
                </c:pt>
                <c:pt idx="1147">
                  <c:v>28.829603923990838</c:v>
                </c:pt>
                <c:pt idx="1148">
                  <c:v>27.749243983955079</c:v>
                </c:pt>
                <c:pt idx="1149">
                  <c:v>28.350412976524883</c:v>
                </c:pt>
                <c:pt idx="1150">
                  <c:v>28.042294724016703</c:v>
                </c:pt>
                <c:pt idx="1151">
                  <c:v>28.716985616974412</c:v>
                </c:pt>
                <c:pt idx="1152">
                  <c:v>30.029785179797425</c:v>
                </c:pt>
                <c:pt idx="1153">
                  <c:v>29.089496752795963</c:v>
                </c:pt>
                <c:pt idx="1154">
                  <c:v>28.354062168045587</c:v>
                </c:pt>
                <c:pt idx="1155">
                  <c:v>29.973913381913238</c:v>
                </c:pt>
                <c:pt idx="1156">
                  <c:v>31.613842441443548</c:v>
                </c:pt>
                <c:pt idx="1157">
                  <c:v>33.133716993462606</c:v>
                </c:pt>
                <c:pt idx="1158">
                  <c:v>33.550393050050872</c:v>
                </c:pt>
                <c:pt idx="1159">
                  <c:v>32.529426560914814</c:v>
                </c:pt>
                <c:pt idx="1160">
                  <c:v>34.223780990169558</c:v>
                </c:pt>
                <c:pt idx="1161">
                  <c:v>35.091870474962128</c:v>
                </c:pt>
                <c:pt idx="1162">
                  <c:v>34.752607592138439</c:v>
                </c:pt>
                <c:pt idx="1163">
                  <c:v>36.257472596430055</c:v>
                </c:pt>
                <c:pt idx="1164">
                  <c:v>35.917559639978712</c:v>
                </c:pt>
                <c:pt idx="1165">
                  <c:v>36.183224946435395</c:v>
                </c:pt>
                <c:pt idx="1166">
                  <c:v>36.637568874885453</c:v>
                </c:pt>
                <c:pt idx="1167">
                  <c:v>35.546033489840489</c:v>
                </c:pt>
                <c:pt idx="1168">
                  <c:v>35.384617344474499</c:v>
                </c:pt>
                <c:pt idx="1169">
                  <c:v>35.890179976035995</c:v>
                </c:pt>
                <c:pt idx="1170">
                  <c:v>36.832967794464125</c:v>
                </c:pt>
                <c:pt idx="1171">
                  <c:v>35.216256503134559</c:v>
                </c:pt>
                <c:pt idx="1172">
                  <c:v>35.390066506046772</c:v>
                </c:pt>
                <c:pt idx="1173">
                  <c:v>35.066796160633388</c:v>
                </c:pt>
                <c:pt idx="1174">
                  <c:v>32.179455363653844</c:v>
                </c:pt>
                <c:pt idx="1175">
                  <c:v>31.400754454450411</c:v>
                </c:pt>
                <c:pt idx="1176">
                  <c:v>29.962129019817262</c:v>
                </c:pt>
                <c:pt idx="1177">
                  <c:v>29.055389221803892</c:v>
                </c:pt>
                <c:pt idx="1178">
                  <c:v>26.623035870688049</c:v>
                </c:pt>
                <c:pt idx="1179">
                  <c:v>25.657114535779076</c:v>
                </c:pt>
                <c:pt idx="1180">
                  <c:v>24.86065776808443</c:v>
                </c:pt>
                <c:pt idx="1181">
                  <c:v>21.953896072754819</c:v>
                </c:pt>
                <c:pt idx="1182">
                  <c:v>21.982721605656039</c:v>
                </c:pt>
                <c:pt idx="1183">
                  <c:v>19.467991029384368</c:v>
                </c:pt>
                <c:pt idx="1184">
                  <c:v>17.712477300557417</c:v>
                </c:pt>
                <c:pt idx="1185">
                  <c:v>17.879741372428828</c:v>
                </c:pt>
                <c:pt idx="1186">
                  <c:v>18.792527806045122</c:v>
                </c:pt>
                <c:pt idx="1187">
                  <c:v>21.706812453297207</c:v>
                </c:pt>
                <c:pt idx="1188">
                  <c:v>22.269663473351333</c:v>
                </c:pt>
                <c:pt idx="1189">
                  <c:v>21.63924270788938</c:v>
                </c:pt>
                <c:pt idx="1190">
                  <c:v>21.961514132084755</c:v>
                </c:pt>
                <c:pt idx="1191">
                  <c:v>23.167270540032103</c:v>
                </c:pt>
                <c:pt idx="1192">
                  <c:v>26.615861249211193</c:v>
                </c:pt>
                <c:pt idx="1193">
                  <c:v>26.753513318557467</c:v>
                </c:pt>
                <c:pt idx="1194">
                  <c:v>27.303175716442652</c:v>
                </c:pt>
                <c:pt idx="1195">
                  <c:v>28.350754190239453</c:v>
                </c:pt>
                <c:pt idx="1196">
                  <c:v>31.505824061449047</c:v>
                </c:pt>
                <c:pt idx="1197">
                  <c:v>32.087255568372612</c:v>
                </c:pt>
                <c:pt idx="1198">
                  <c:v>31.86774062492157</c:v>
                </c:pt>
                <c:pt idx="1199">
                  <c:v>31.598324112519286</c:v>
                </c:pt>
                <c:pt idx="1200">
                  <c:v>32.28681489943466</c:v>
                </c:pt>
                <c:pt idx="1201">
                  <c:v>35.108019690070137</c:v>
                </c:pt>
                <c:pt idx="1202">
                  <c:v>35.877769453711551</c:v>
                </c:pt>
                <c:pt idx="1203">
                  <c:v>35.95357531296299</c:v>
                </c:pt>
                <c:pt idx="1204">
                  <c:v>35.318974405274965</c:v>
                </c:pt>
                <c:pt idx="1205">
                  <c:v>35.922023655555805</c:v>
                </c:pt>
                <c:pt idx="1206">
                  <c:v>36.718907804024596</c:v>
                </c:pt>
                <c:pt idx="1207">
                  <c:v>37.997002106587892</c:v>
                </c:pt>
                <c:pt idx="1208">
                  <c:v>38.296194661800257</c:v>
                </c:pt>
                <c:pt idx="1209">
                  <c:v>36.678940242270336</c:v>
                </c:pt>
                <c:pt idx="1210">
                  <c:v>37.375422515757116</c:v>
                </c:pt>
                <c:pt idx="1211">
                  <c:v>35.815722464168125</c:v>
                </c:pt>
                <c:pt idx="1212">
                  <c:v>34.938249271872131</c:v>
                </c:pt>
                <c:pt idx="1213">
                  <c:v>34.578867926766179</c:v>
                </c:pt>
                <c:pt idx="1214">
                  <c:v>35.081231819493155</c:v>
                </c:pt>
                <c:pt idx="1215">
                  <c:v>34.632712813871663</c:v>
                </c:pt>
                <c:pt idx="1216">
                  <c:v>35.077961341797462</c:v>
                </c:pt>
                <c:pt idx="1217">
                  <c:v>37.019925520908274</c:v>
                </c:pt>
                <c:pt idx="1218">
                  <c:v>38.628717087477611</c:v>
                </c:pt>
                <c:pt idx="1219">
                  <c:v>38.450080416282866</c:v>
                </c:pt>
                <c:pt idx="1220">
                  <c:v>37.946852625380657</c:v>
                </c:pt>
                <c:pt idx="1221">
                  <c:v>38.068579319778109</c:v>
                </c:pt>
                <c:pt idx="1222">
                  <c:v>37.099067607832929</c:v>
                </c:pt>
                <c:pt idx="1223">
                  <c:v>38.579923800306332</c:v>
                </c:pt>
                <c:pt idx="1224">
                  <c:v>36.765820861919849</c:v>
                </c:pt>
                <c:pt idx="1225">
                  <c:v>35.267687794211625</c:v>
                </c:pt>
                <c:pt idx="1226">
                  <c:v>34.418123892246498</c:v>
                </c:pt>
                <c:pt idx="1227">
                  <c:v>34.613895549079324</c:v>
                </c:pt>
                <c:pt idx="1228">
                  <c:v>37.029556571882353</c:v>
                </c:pt>
                <c:pt idx="1229">
                  <c:v>41.739506229249557</c:v>
                </c:pt>
                <c:pt idx="1230">
                  <c:v>42.427163196655407</c:v>
                </c:pt>
                <c:pt idx="1231">
                  <c:v>44.135402651324355</c:v>
                </c:pt>
                <c:pt idx="1232">
                  <c:v>45.441939240206857</c:v>
                </c:pt>
                <c:pt idx="1233">
                  <c:v>45.883489779476143</c:v>
                </c:pt>
                <c:pt idx="1234">
                  <c:v>47.103746838968235</c:v>
                </c:pt>
                <c:pt idx="1235">
                  <c:v>43.50175404350211</c:v>
                </c:pt>
                <c:pt idx="1236">
                  <c:v>43.282229438560243</c:v>
                </c:pt>
                <c:pt idx="1237">
                  <c:v>42.506157032731089</c:v>
                </c:pt>
                <c:pt idx="1238">
                  <c:v>41.490042354753385</c:v>
                </c:pt>
                <c:pt idx="1239">
                  <c:v>41.143971942506305</c:v>
                </c:pt>
                <c:pt idx="1240">
                  <c:v>39.108467954832271</c:v>
                </c:pt>
                <c:pt idx="1241">
                  <c:v>37.894815423478498</c:v>
                </c:pt>
                <c:pt idx="1242">
                  <c:v>35.011303963334363</c:v>
                </c:pt>
                <c:pt idx="1243">
                  <c:v>34.761605052403155</c:v>
                </c:pt>
                <c:pt idx="1244">
                  <c:v>33.250181274794954</c:v>
                </c:pt>
                <c:pt idx="1245">
                  <c:v>35.146785006831202</c:v>
                </c:pt>
                <c:pt idx="1246">
                  <c:v>33.926976843601842</c:v>
                </c:pt>
                <c:pt idx="1247">
                  <c:v>32.008951296459351</c:v>
                </c:pt>
                <c:pt idx="1248">
                  <c:v>34.437595500222365</c:v>
                </c:pt>
                <c:pt idx="1249">
                  <c:v>34.597685200164065</c:v>
                </c:pt>
                <c:pt idx="1250">
                  <c:v>32.680712001583771</c:v>
                </c:pt>
                <c:pt idx="1251">
                  <c:v>30.454171515583969</c:v>
                </c:pt>
                <c:pt idx="1252">
                  <c:v>28.132657047477572</c:v>
                </c:pt>
                <c:pt idx="1253">
                  <c:v>26.985370585498664</c:v>
                </c:pt>
                <c:pt idx="1254">
                  <c:v>24.556044686950589</c:v>
                </c:pt>
                <c:pt idx="1255">
                  <c:v>23.761319194025628</c:v>
                </c:pt>
                <c:pt idx="1256">
                  <c:v>21.83822523747024</c:v>
                </c:pt>
                <c:pt idx="1257">
                  <c:v>20.716074058477933</c:v>
                </c:pt>
                <c:pt idx="1258">
                  <c:v>17.878153309230377</c:v>
                </c:pt>
                <c:pt idx="1259">
                  <c:v>19.47759860122795</c:v>
                </c:pt>
                <c:pt idx="1260">
                  <c:v>23.597045885119975</c:v>
                </c:pt>
                <c:pt idx="1261">
                  <c:v>24.162929599474413</c:v>
                </c:pt>
                <c:pt idx="1262">
                  <c:v>26.672898114901528</c:v>
                </c:pt>
                <c:pt idx="1263">
                  <c:v>26.974315344404012</c:v>
                </c:pt>
                <c:pt idx="1264">
                  <c:v>27.942155564720224</c:v>
                </c:pt>
                <c:pt idx="1265">
                  <c:v>29.364832369891587</c:v>
                </c:pt>
                <c:pt idx="1266">
                  <c:v>28.717778002697234</c:v>
                </c:pt>
                <c:pt idx="1267">
                  <c:v>27.921657678915636</c:v>
                </c:pt>
                <c:pt idx="1268">
                  <c:v>27.972626811800637</c:v>
                </c:pt>
                <c:pt idx="1269">
                  <c:v>28.479546893609982</c:v>
                </c:pt>
                <c:pt idx="1270">
                  <c:v>30.303210899842615</c:v>
                </c:pt>
                <c:pt idx="1271">
                  <c:v>31.537385425320991</c:v>
                </c:pt>
                <c:pt idx="1272">
                  <c:v>30.461284850801842</c:v>
                </c:pt>
                <c:pt idx="1273">
                  <c:v>31.163782961868165</c:v>
                </c:pt>
                <c:pt idx="1274">
                  <c:v>30.404472659514308</c:v>
                </c:pt>
                <c:pt idx="1275">
                  <c:v>30.39402182369361</c:v>
                </c:pt>
                <c:pt idx="1276">
                  <c:v>30.388050162861035</c:v>
                </c:pt>
                <c:pt idx="1277">
                  <c:v>31.777318892471509</c:v>
                </c:pt>
                <c:pt idx="1278">
                  <c:v>31.14257757780339</c:v>
                </c:pt>
                <c:pt idx="1279">
                  <c:v>32.822846935356885</c:v>
                </c:pt>
                <c:pt idx="1280">
                  <c:v>33.735896337351043</c:v>
                </c:pt>
                <c:pt idx="1281">
                  <c:v>34.575840639179596</c:v>
                </c:pt>
                <c:pt idx="1282">
                  <c:v>33.275317215618003</c:v>
                </c:pt>
                <c:pt idx="1283">
                  <c:v>34.013021556113891</c:v>
                </c:pt>
                <c:pt idx="1284">
                  <c:v>34.185669440040748</c:v>
                </c:pt>
                <c:pt idx="1285">
                  <c:v>32.285053474339875</c:v>
                </c:pt>
                <c:pt idx="1286">
                  <c:v>33.612133929140072</c:v>
                </c:pt>
                <c:pt idx="1287">
                  <c:v>33.069736874838568</c:v>
                </c:pt>
                <c:pt idx="1288">
                  <c:v>34.808314463375069</c:v>
                </c:pt>
                <c:pt idx="1289">
                  <c:v>32.084510396200209</c:v>
                </c:pt>
                <c:pt idx="1290">
                  <c:v>31.476833165778352</c:v>
                </c:pt>
                <c:pt idx="1291">
                  <c:v>32.368083955499856</c:v>
                </c:pt>
                <c:pt idx="1292">
                  <c:v>33.621196110091972</c:v>
                </c:pt>
                <c:pt idx="1293">
                  <c:v>32.538983369234202</c:v>
                </c:pt>
                <c:pt idx="1294">
                  <c:v>33.253806254442736</c:v>
                </c:pt>
                <c:pt idx="1295">
                  <c:v>34.688173766797171</c:v>
                </c:pt>
                <c:pt idx="1296">
                  <c:v>34.006081481362997</c:v>
                </c:pt>
                <c:pt idx="1297">
                  <c:v>34.058349316110785</c:v>
                </c:pt>
                <c:pt idx="1298">
                  <c:v>32.569946342343108</c:v>
                </c:pt>
                <c:pt idx="1299">
                  <c:v>30.931849795719728</c:v>
                </c:pt>
                <c:pt idx="1300">
                  <c:v>29.407170030632603</c:v>
                </c:pt>
                <c:pt idx="1301">
                  <c:v>30.806980070133058</c:v>
                </c:pt>
                <c:pt idx="1302">
                  <c:v>30.502611042866103</c:v>
                </c:pt>
                <c:pt idx="1303">
                  <c:v>29.085695197817774</c:v>
                </c:pt>
                <c:pt idx="1304">
                  <c:v>29.591835211645574</c:v>
                </c:pt>
                <c:pt idx="1305">
                  <c:v>27.192486945748634</c:v>
                </c:pt>
                <c:pt idx="1306">
                  <c:v>26.658539841006917</c:v>
                </c:pt>
                <c:pt idx="1307">
                  <c:v>24.347712388273671</c:v>
                </c:pt>
                <c:pt idx="1308">
                  <c:v>27.178478418712167</c:v>
                </c:pt>
                <c:pt idx="1309">
                  <c:v>28.259376768046859</c:v>
                </c:pt>
                <c:pt idx="1310">
                  <c:v>27.031607377585882</c:v>
                </c:pt>
                <c:pt idx="1311">
                  <c:v>27.067182128414924</c:v>
                </c:pt>
                <c:pt idx="1312">
                  <c:v>27.985383689632759</c:v>
                </c:pt>
                <c:pt idx="1313">
                  <c:v>28.362321330114707</c:v>
                </c:pt>
                <c:pt idx="1314">
                  <c:v>30.632764588924147</c:v>
                </c:pt>
                <c:pt idx="1315">
                  <c:v>31.604203537491259</c:v>
                </c:pt>
                <c:pt idx="1316">
                  <c:v>29.729987193111381</c:v>
                </c:pt>
                <c:pt idx="1317">
                  <c:v>30.771307444014862</c:v>
                </c:pt>
                <c:pt idx="1318">
                  <c:v>30.988576030578326</c:v>
                </c:pt>
                <c:pt idx="1319">
                  <c:v>33.321212382192797</c:v>
                </c:pt>
                <c:pt idx="1320">
                  <c:v>31.122780506381396</c:v>
                </c:pt>
                <c:pt idx="1321">
                  <c:v>29.997166799735265</c:v>
                </c:pt>
                <c:pt idx="1322">
                  <c:v>29.467276761075563</c:v>
                </c:pt>
                <c:pt idx="1323">
                  <c:v>32.096953696539202</c:v>
                </c:pt>
                <c:pt idx="1324">
                  <c:v>30.970578148111858</c:v>
                </c:pt>
                <c:pt idx="1325">
                  <c:v>32.578516580079587</c:v>
                </c:pt>
                <c:pt idx="1326">
                  <c:v>32.76764281089531</c:v>
                </c:pt>
                <c:pt idx="1327">
                  <c:v>30.380087162496082</c:v>
                </c:pt>
                <c:pt idx="1328">
                  <c:v>29.838485154500784</c:v>
                </c:pt>
                <c:pt idx="1329">
                  <c:v>30.484789442834671</c:v>
                </c:pt>
                <c:pt idx="1330">
                  <c:v>29.418970129381606</c:v>
                </c:pt>
                <c:pt idx="1331">
                  <c:v>26.683581504472734</c:v>
                </c:pt>
                <c:pt idx="1332">
                  <c:v>26.57427793747631</c:v>
                </c:pt>
                <c:pt idx="1333">
                  <c:v>25.144620697650744</c:v>
                </c:pt>
                <c:pt idx="1334">
                  <c:v>23.510510968930792</c:v>
                </c:pt>
                <c:pt idx="1335">
                  <c:v>23.924508076250575</c:v>
                </c:pt>
                <c:pt idx="1336">
                  <c:v>23.768102757829794</c:v>
                </c:pt>
                <c:pt idx="1337">
                  <c:v>23.149678398588136</c:v>
                </c:pt>
                <c:pt idx="1338">
                  <c:v>22.982465823781173</c:v>
                </c:pt>
                <c:pt idx="1339">
                  <c:v>23.996126051888229</c:v>
                </c:pt>
                <c:pt idx="1340">
                  <c:v>25.775766191155736</c:v>
                </c:pt>
                <c:pt idx="1341">
                  <c:v>24.972437865026738</c:v>
                </c:pt>
                <c:pt idx="1342">
                  <c:v>26.265268959025452</c:v>
                </c:pt>
                <c:pt idx="1343">
                  <c:v>27.615858112316534</c:v>
                </c:pt>
                <c:pt idx="1344">
                  <c:v>28.744820820137974</c:v>
                </c:pt>
                <c:pt idx="1345">
                  <c:v>28.999712990098637</c:v>
                </c:pt>
                <c:pt idx="1346">
                  <c:v>29.38941624960529</c:v>
                </c:pt>
                <c:pt idx="1347">
                  <c:v>28.037159259453862</c:v>
                </c:pt>
                <c:pt idx="1348">
                  <c:v>26.962022246038007</c:v>
                </c:pt>
                <c:pt idx="1349">
                  <c:v>27.73539498084174</c:v>
                </c:pt>
                <c:pt idx="1350">
                  <c:v>29.86277828162185</c:v>
                </c:pt>
                <c:pt idx="1351">
                  <c:v>29.169083103034612</c:v>
                </c:pt>
                <c:pt idx="1352">
                  <c:v>30.858706269751178</c:v>
                </c:pt>
                <c:pt idx="1353">
                  <c:v>31.612246388448437</c:v>
                </c:pt>
                <c:pt idx="1354">
                  <c:v>32.207272268772407</c:v>
                </c:pt>
                <c:pt idx="1355">
                  <c:v>33.265775043093107</c:v>
                </c:pt>
                <c:pt idx="1356">
                  <c:v>34.553438855637147</c:v>
                </c:pt>
                <c:pt idx="1357">
                  <c:v>33.337509458960064</c:v>
                </c:pt>
                <c:pt idx="1358">
                  <c:v>28.192728534217725</c:v>
                </c:pt>
                <c:pt idx="1359">
                  <c:v>26.400511842100002</c:v>
                </c:pt>
                <c:pt idx="1360">
                  <c:v>28.6466181854205</c:v>
                </c:pt>
                <c:pt idx="1361">
                  <c:v>29.116254077863083</c:v>
                </c:pt>
                <c:pt idx="1362">
                  <c:v>28.267062886450489</c:v>
                </c:pt>
                <c:pt idx="1363">
                  <c:v>28.271261108176656</c:v>
                </c:pt>
                <c:pt idx="1364">
                  <c:v>28.022771779508865</c:v>
                </c:pt>
                <c:pt idx="1365">
                  <c:v>27.705434124135643</c:v>
                </c:pt>
                <c:pt idx="1366">
                  <c:v>26.671420962377802</c:v>
                </c:pt>
                <c:pt idx="1367">
                  <c:v>25.106520900523542</c:v>
                </c:pt>
                <c:pt idx="1368">
                  <c:v>24.862224408799364</c:v>
                </c:pt>
                <c:pt idx="1369">
                  <c:v>26.199670607696785</c:v>
                </c:pt>
                <c:pt idx="1370">
                  <c:v>25.431692966705096</c:v>
                </c:pt>
                <c:pt idx="1371">
                  <c:v>24.973664180303569</c:v>
                </c:pt>
                <c:pt idx="1372">
                  <c:v>23.153079002021784</c:v>
                </c:pt>
                <c:pt idx="1373">
                  <c:v>23.474018883647144</c:v>
                </c:pt>
                <c:pt idx="1374">
                  <c:v>21.831399918375716</c:v>
                </c:pt>
                <c:pt idx="1375">
                  <c:v>22.703383115972219</c:v>
                </c:pt>
                <c:pt idx="1376">
                  <c:v>21.072235503231301</c:v>
                </c:pt>
                <c:pt idx="1377">
                  <c:v>19.465085032578372</c:v>
                </c:pt>
                <c:pt idx="1378">
                  <c:v>19.63091234844342</c:v>
                </c:pt>
                <c:pt idx="1379">
                  <c:v>16.372906316743659</c:v>
                </c:pt>
                <c:pt idx="1380">
                  <c:v>17.772771211462146</c:v>
                </c:pt>
                <c:pt idx="1381">
                  <c:v>19.596246359375165</c:v>
                </c:pt>
                <c:pt idx="1382">
                  <c:v>17.028088421552827</c:v>
                </c:pt>
                <c:pt idx="1383">
                  <c:v>18.137543939610804</c:v>
                </c:pt>
                <c:pt idx="1384">
                  <c:v>19.155055120564423</c:v>
                </c:pt>
                <c:pt idx="1385">
                  <c:v>19.752789140383879</c:v>
                </c:pt>
                <c:pt idx="1386">
                  <c:v>21.20055116167174</c:v>
                </c:pt>
                <c:pt idx="1387">
                  <c:v>23.492466768116124</c:v>
                </c:pt>
                <c:pt idx="1388">
                  <c:v>22.720833361276931</c:v>
                </c:pt>
                <c:pt idx="1389">
                  <c:v>22.878979101199306</c:v>
                </c:pt>
                <c:pt idx="1390">
                  <c:v>19.671357890281485</c:v>
                </c:pt>
                <c:pt idx="1391">
                  <c:v>22.28396685017616</c:v>
                </c:pt>
                <c:pt idx="1392">
                  <c:v>22.475432052765658</c:v>
                </c:pt>
                <c:pt idx="1393">
                  <c:v>21.073820360760436</c:v>
                </c:pt>
                <c:pt idx="1394">
                  <c:v>21.661341753445143</c:v>
                </c:pt>
                <c:pt idx="1395">
                  <c:v>23.852847112477551</c:v>
                </c:pt>
                <c:pt idx="1396">
                  <c:v>25.132516399838327</c:v>
                </c:pt>
                <c:pt idx="1397">
                  <c:v>23.543869203270315</c:v>
                </c:pt>
                <c:pt idx="1398">
                  <c:v>22.731155732711514</c:v>
                </c:pt>
                <c:pt idx="1399">
                  <c:v>22.521275349591914</c:v>
                </c:pt>
                <c:pt idx="1400">
                  <c:v>22.986398900243497</c:v>
                </c:pt>
                <c:pt idx="1401">
                  <c:v>21.809052238990784</c:v>
                </c:pt>
                <c:pt idx="1402">
                  <c:v>20.514562425338212</c:v>
                </c:pt>
                <c:pt idx="1403">
                  <c:v>20.964829016765805</c:v>
                </c:pt>
                <c:pt idx="1404">
                  <c:v>22.273338893135204</c:v>
                </c:pt>
                <c:pt idx="1405">
                  <c:v>21.15243165196819</c:v>
                </c:pt>
                <c:pt idx="1406">
                  <c:v>23.161864485021745</c:v>
                </c:pt>
                <c:pt idx="1407">
                  <c:v>23.100264236551247</c:v>
                </c:pt>
                <c:pt idx="1408">
                  <c:v>22.121880472855995</c:v>
                </c:pt>
                <c:pt idx="1409">
                  <c:v>22.568962117104377</c:v>
                </c:pt>
                <c:pt idx="1410">
                  <c:v>22.160115864234811</c:v>
                </c:pt>
                <c:pt idx="1411">
                  <c:v>24.851251892349907</c:v>
                </c:pt>
                <c:pt idx="1412">
                  <c:v>26.562873534861048</c:v>
                </c:pt>
                <c:pt idx="1413">
                  <c:v>26.348583556217058</c:v>
                </c:pt>
                <c:pt idx="1414">
                  <c:v>25.39130122098485</c:v>
                </c:pt>
                <c:pt idx="1415">
                  <c:v>25.479596407749401</c:v>
                </c:pt>
                <c:pt idx="1416">
                  <c:v>27.482344059765094</c:v>
                </c:pt>
                <c:pt idx="1417">
                  <c:v>29.109916522156439</c:v>
                </c:pt>
                <c:pt idx="1418">
                  <c:v>33.38670879438515</c:v>
                </c:pt>
                <c:pt idx="1419">
                  <c:v>36.427601771665771</c:v>
                </c:pt>
                <c:pt idx="1420">
                  <c:v>39.948340991471774</c:v>
                </c:pt>
                <c:pt idx="1421">
                  <c:v>39.371939902856155</c:v>
                </c:pt>
                <c:pt idx="1422">
                  <c:v>40.53993526516976</c:v>
                </c:pt>
                <c:pt idx="1423">
                  <c:v>40.817376100979395</c:v>
                </c:pt>
                <c:pt idx="1424">
                  <c:v>40.240256975898376</c:v>
                </c:pt>
                <c:pt idx="1425">
                  <c:v>40.855185244249</c:v>
                </c:pt>
                <c:pt idx="1426">
                  <c:v>43.860887634500116</c:v>
                </c:pt>
                <c:pt idx="1427">
                  <c:v>44.075014301383035</c:v>
                </c:pt>
                <c:pt idx="1428">
                  <c:v>42.98782553730625</c:v>
                </c:pt>
                <c:pt idx="1429">
                  <c:v>43.185556803291988</c:v>
                </c:pt>
                <c:pt idx="1430">
                  <c:v>43.217722168292688</c:v>
                </c:pt>
                <c:pt idx="1431">
                  <c:v>40.842326419931076</c:v>
                </c:pt>
                <c:pt idx="1432">
                  <c:v>39.763353335156467</c:v>
                </c:pt>
                <c:pt idx="1433">
                  <c:v>38.972571803939367</c:v>
                </c:pt>
                <c:pt idx="1434">
                  <c:v>38.707288356733677</c:v>
                </c:pt>
                <c:pt idx="1435">
                  <c:v>39.374850981272964</c:v>
                </c:pt>
                <c:pt idx="1436">
                  <c:v>37.645950307288608</c:v>
                </c:pt>
                <c:pt idx="1437">
                  <c:v>36.246829550401522</c:v>
                </c:pt>
                <c:pt idx="1438">
                  <c:v>35.202394358475807</c:v>
                </c:pt>
                <c:pt idx="1439">
                  <c:v>35.224211781394004</c:v>
                </c:pt>
                <c:pt idx="1440">
                  <c:v>34.552809098340248</c:v>
                </c:pt>
                <c:pt idx="1441">
                  <c:v>33.29567942206026</c:v>
                </c:pt>
                <c:pt idx="1442">
                  <c:v>33.879858464935751</c:v>
                </c:pt>
                <c:pt idx="1443">
                  <c:v>33.321980645489191</c:v>
                </c:pt>
                <c:pt idx="1444">
                  <c:v>32.875575660744822</c:v>
                </c:pt>
                <c:pt idx="1445">
                  <c:v>31.312398440633558</c:v>
                </c:pt>
                <c:pt idx="1446">
                  <c:v>30.784964798460209</c:v>
                </c:pt>
                <c:pt idx="1447">
                  <c:v>30.392774439786368</c:v>
                </c:pt>
                <c:pt idx="1448">
                  <c:v>30.399261073487402</c:v>
                </c:pt>
                <c:pt idx="1449">
                  <c:v>31.681692013910197</c:v>
                </c:pt>
                <c:pt idx="1450">
                  <c:v>32.62333500725169</c:v>
                </c:pt>
                <c:pt idx="1451">
                  <c:v>32.944204218093944</c:v>
                </c:pt>
                <c:pt idx="1452">
                  <c:v>33.263016234437352</c:v>
                </c:pt>
                <c:pt idx="1453">
                  <c:v>32.50397410977336</c:v>
                </c:pt>
                <c:pt idx="1454">
                  <c:v>31.468211611187989</c:v>
                </c:pt>
                <c:pt idx="1455">
                  <c:v>29.876834031859676</c:v>
                </c:pt>
                <c:pt idx="1456">
                  <c:v>28.977693130679302</c:v>
                </c:pt>
                <c:pt idx="1457">
                  <c:v>28.184290591536026</c:v>
                </c:pt>
                <c:pt idx="1458">
                  <c:v>26.835602735853985</c:v>
                </c:pt>
                <c:pt idx="1459">
                  <c:v>25.16607393984674</c:v>
                </c:pt>
                <c:pt idx="1460">
                  <c:v>24.173722085956083</c:v>
                </c:pt>
                <c:pt idx="1461">
                  <c:v>24.140697799886699</c:v>
                </c:pt>
                <c:pt idx="1462">
                  <c:v>24.167437216518984</c:v>
                </c:pt>
                <c:pt idx="1463">
                  <c:v>24.407112764644189</c:v>
                </c:pt>
                <c:pt idx="1464">
                  <c:v>24.816595671737545</c:v>
                </c:pt>
                <c:pt idx="1465">
                  <c:v>23.094991024173268</c:v>
                </c:pt>
                <c:pt idx="1466">
                  <c:v>23.814513958662442</c:v>
                </c:pt>
                <c:pt idx="1467">
                  <c:v>22.080392844419535</c:v>
                </c:pt>
                <c:pt idx="1468">
                  <c:v>20.338082904986347</c:v>
                </c:pt>
                <c:pt idx="1469">
                  <c:v>20.41216853962532</c:v>
                </c:pt>
                <c:pt idx="1470">
                  <c:v>20.72934911784899</c:v>
                </c:pt>
                <c:pt idx="1471">
                  <c:v>20.686961686750298</c:v>
                </c:pt>
                <c:pt idx="1472">
                  <c:v>19.153589583400901</c:v>
                </c:pt>
                <c:pt idx="1473">
                  <c:v>16.80643207590963</c:v>
                </c:pt>
                <c:pt idx="1474">
                  <c:v>15.139106517073897</c:v>
                </c:pt>
                <c:pt idx="1475">
                  <c:v>13.493163182501155</c:v>
                </c:pt>
                <c:pt idx="1476">
                  <c:v>12.723933296033573</c:v>
                </c:pt>
                <c:pt idx="1477">
                  <c:v>13.611581151872169</c:v>
                </c:pt>
                <c:pt idx="1478">
                  <c:v>13.608394056891843</c:v>
                </c:pt>
                <c:pt idx="1479">
                  <c:v>13.797217089469981</c:v>
                </c:pt>
                <c:pt idx="1480">
                  <c:v>14.35822572762901</c:v>
                </c:pt>
                <c:pt idx="1481">
                  <c:v>13.302466982392531</c:v>
                </c:pt>
                <c:pt idx="1482">
                  <c:v>11.433392322426808</c:v>
                </c:pt>
                <c:pt idx="1483">
                  <c:v>10.424379875017328</c:v>
                </c:pt>
                <c:pt idx="1484">
                  <c:v>11.170183970471895</c:v>
                </c:pt>
                <c:pt idx="1485">
                  <c:v>11.357330478266759</c:v>
                </c:pt>
                <c:pt idx="1486">
                  <c:v>8.5743693966842116</c:v>
                </c:pt>
                <c:pt idx="1487">
                  <c:v>8.841320928898357</c:v>
                </c:pt>
                <c:pt idx="1488">
                  <c:v>8.7138222932038261</c:v>
                </c:pt>
                <c:pt idx="1489">
                  <c:v>9.8282021258773185</c:v>
                </c:pt>
                <c:pt idx="1490">
                  <c:v>9.6161085965217072</c:v>
                </c:pt>
                <c:pt idx="1491">
                  <c:v>11.581129131177264</c:v>
                </c:pt>
                <c:pt idx="1492">
                  <c:v>11.650926954827908</c:v>
                </c:pt>
                <c:pt idx="1493">
                  <c:v>15.257689024932882</c:v>
                </c:pt>
                <c:pt idx="1494">
                  <c:v>15.257479228591382</c:v>
                </c:pt>
                <c:pt idx="1495">
                  <c:v>16.82397173643972</c:v>
                </c:pt>
                <c:pt idx="1496">
                  <c:v>18.075431664586688</c:v>
                </c:pt>
                <c:pt idx="1497">
                  <c:v>19.265017120887684</c:v>
                </c:pt>
                <c:pt idx="1498">
                  <c:v>20.611642951402583</c:v>
                </c:pt>
                <c:pt idx="1499">
                  <c:v>23.996142414635671</c:v>
                </c:pt>
                <c:pt idx="1500">
                  <c:v>26.250058285168301</c:v>
                </c:pt>
                <c:pt idx="1501">
                  <c:v>27.688404587480239</c:v>
                </c:pt>
                <c:pt idx="1502">
                  <c:v>30.448236305599693</c:v>
                </c:pt>
                <c:pt idx="1503">
                  <c:v>32.09141231953577</c:v>
                </c:pt>
                <c:pt idx="1504">
                  <c:v>32.573236314090998</c:v>
                </c:pt>
                <c:pt idx="1505">
                  <c:v>33.04167993474789</c:v>
                </c:pt>
                <c:pt idx="1506">
                  <c:v>33.047925189850346</c:v>
                </c:pt>
                <c:pt idx="1507">
                  <c:v>33.606805307091555</c:v>
                </c:pt>
                <c:pt idx="1508">
                  <c:v>35.461632355434539</c:v>
                </c:pt>
                <c:pt idx="1509">
                  <c:v>36.296054639302312</c:v>
                </c:pt>
                <c:pt idx="1510">
                  <c:v>37.005515679804006</c:v>
                </c:pt>
                <c:pt idx="1511">
                  <c:v>36.404297470348162</c:v>
                </c:pt>
                <c:pt idx="1512">
                  <c:v>35.807946330509331</c:v>
                </c:pt>
                <c:pt idx="1513">
                  <c:v>31.393086274056476</c:v>
                </c:pt>
                <c:pt idx="1514">
                  <c:v>30.374373262775478</c:v>
                </c:pt>
                <c:pt idx="1515">
                  <c:v>32.875301203103554</c:v>
                </c:pt>
                <c:pt idx="1516">
                  <c:v>34.974870043883733</c:v>
                </c:pt>
                <c:pt idx="1517">
                  <c:v>32.569150582812384</c:v>
                </c:pt>
                <c:pt idx="1518">
                  <c:v>33.82217003627791</c:v>
                </c:pt>
                <c:pt idx="1519">
                  <c:v>34.184423516346499</c:v>
                </c:pt>
                <c:pt idx="1520">
                  <c:v>33.650874116780869</c:v>
                </c:pt>
                <c:pt idx="1521">
                  <c:v>32.556438141355109</c:v>
                </c:pt>
                <c:pt idx="1522">
                  <c:v>35.739889848514316</c:v>
                </c:pt>
                <c:pt idx="1523">
                  <c:v>35.434105534814705</c:v>
                </c:pt>
                <c:pt idx="1524">
                  <c:v>36.487571464345386</c:v>
                </c:pt>
                <c:pt idx="1525">
                  <c:v>34.711245072493575</c:v>
                </c:pt>
                <c:pt idx="1526">
                  <c:v>34.335651495179647</c:v>
                </c:pt>
                <c:pt idx="1527">
                  <c:v>36.267066980116915</c:v>
                </c:pt>
                <c:pt idx="1528">
                  <c:v>35.938822782716052</c:v>
                </c:pt>
                <c:pt idx="1529">
                  <c:v>36.975546188708037</c:v>
                </c:pt>
                <c:pt idx="1530">
                  <c:v>38.582105554954737</c:v>
                </c:pt>
                <c:pt idx="1531">
                  <c:v>38.211141344544998</c:v>
                </c:pt>
                <c:pt idx="1532">
                  <c:v>38.182762602268625</c:v>
                </c:pt>
                <c:pt idx="1533">
                  <c:v>38.11448211498044</c:v>
                </c:pt>
                <c:pt idx="1534">
                  <c:v>39.411655087850335</c:v>
                </c:pt>
                <c:pt idx="1535">
                  <c:v>39.771294680350429</c:v>
                </c:pt>
                <c:pt idx="1536">
                  <c:v>40.011573467437138</c:v>
                </c:pt>
                <c:pt idx="1537">
                  <c:v>39.063359617490278</c:v>
                </c:pt>
                <c:pt idx="1538">
                  <c:v>39.553966166000841</c:v>
                </c:pt>
                <c:pt idx="1539">
                  <c:v>39.672999430729959</c:v>
                </c:pt>
                <c:pt idx="1540">
                  <c:v>39.63665245327951</c:v>
                </c:pt>
                <c:pt idx="1541">
                  <c:v>41.17361790789375</c:v>
                </c:pt>
                <c:pt idx="1542">
                  <c:v>39.44074460844233</c:v>
                </c:pt>
                <c:pt idx="1543">
                  <c:v>38.557224847272494</c:v>
                </c:pt>
                <c:pt idx="1544">
                  <c:v>33.653844224802462</c:v>
                </c:pt>
                <c:pt idx="1545">
                  <c:v>35.660715164892444</c:v>
                </c:pt>
                <c:pt idx="1546">
                  <c:v>37.033854157795339</c:v>
                </c:pt>
                <c:pt idx="1547">
                  <c:v>37.526737643729774</c:v>
                </c:pt>
                <c:pt idx="1548">
                  <c:v>38.7879889633316</c:v>
                </c:pt>
                <c:pt idx="1549">
                  <c:v>40.168631360319324</c:v>
                </c:pt>
                <c:pt idx="1550">
                  <c:v>39.51746999940508</c:v>
                </c:pt>
                <c:pt idx="1551">
                  <c:v>38.05138249880175</c:v>
                </c:pt>
                <c:pt idx="1552">
                  <c:v>36.618815933808953</c:v>
                </c:pt>
                <c:pt idx="1553">
                  <c:v>39.077025601806902</c:v>
                </c:pt>
                <c:pt idx="1554">
                  <c:v>38.199111246738539</c:v>
                </c:pt>
                <c:pt idx="1555">
                  <c:v>36.378933518930886</c:v>
                </c:pt>
                <c:pt idx="1556">
                  <c:v>35.560785883489629</c:v>
                </c:pt>
                <c:pt idx="1557">
                  <c:v>34.12637813718483</c:v>
                </c:pt>
                <c:pt idx="1558">
                  <c:v>34.358139790402163</c:v>
                </c:pt>
                <c:pt idx="1559">
                  <c:v>32.755445749411287</c:v>
                </c:pt>
                <c:pt idx="1560">
                  <c:v>33.57392456220272</c:v>
                </c:pt>
                <c:pt idx="1561">
                  <c:v>33.781388425122039</c:v>
                </c:pt>
                <c:pt idx="1562">
                  <c:v>32.957736770111346</c:v>
                </c:pt>
                <c:pt idx="1563">
                  <c:v>33.213234462967485</c:v>
                </c:pt>
                <c:pt idx="1564">
                  <c:v>32.546052835194374</c:v>
                </c:pt>
                <c:pt idx="1565">
                  <c:v>31.709951519720576</c:v>
                </c:pt>
                <c:pt idx="1566">
                  <c:v>31.000892980095376</c:v>
                </c:pt>
                <c:pt idx="1567">
                  <c:v>31.497380943330278</c:v>
                </c:pt>
                <c:pt idx="1568">
                  <c:v>29.749026867375534</c:v>
                </c:pt>
                <c:pt idx="1569">
                  <c:v>30.051848330138558</c:v>
                </c:pt>
                <c:pt idx="1570">
                  <c:v>29.577082866170244</c:v>
                </c:pt>
                <c:pt idx="1571">
                  <c:v>31.438840951244941</c:v>
                </c:pt>
                <c:pt idx="1572">
                  <c:v>33.743978894896486</c:v>
                </c:pt>
                <c:pt idx="1573">
                  <c:v>35.139016130977389</c:v>
                </c:pt>
                <c:pt idx="1574">
                  <c:v>35.377915108719677</c:v>
                </c:pt>
                <c:pt idx="1575">
                  <c:v>34.142241679296916</c:v>
                </c:pt>
                <c:pt idx="1576">
                  <c:v>37.664910621358125</c:v>
                </c:pt>
                <c:pt idx="1577">
                  <c:v>37.992678437177887</c:v>
                </c:pt>
                <c:pt idx="1578">
                  <c:v>36.598201006939981</c:v>
                </c:pt>
                <c:pt idx="1579">
                  <c:v>40.605517384769875</c:v>
                </c:pt>
                <c:pt idx="1580">
                  <c:v>42.229179443450299</c:v>
                </c:pt>
                <c:pt idx="1581">
                  <c:v>44.289219434752511</c:v>
                </c:pt>
                <c:pt idx="1582">
                  <c:v>44.501530285951631</c:v>
                </c:pt>
                <c:pt idx="1583">
                  <c:v>46.056124838451431</c:v>
                </c:pt>
                <c:pt idx="1584">
                  <c:v>46.266614005508231</c:v>
                </c:pt>
                <c:pt idx="1585">
                  <c:v>45.606308409684829</c:v>
                </c:pt>
                <c:pt idx="1586">
                  <c:v>44.672467607136952</c:v>
                </c:pt>
                <c:pt idx="1587">
                  <c:v>45.394229749125429</c:v>
                </c:pt>
                <c:pt idx="1588">
                  <c:v>44.99427641530842</c:v>
                </c:pt>
                <c:pt idx="1589">
                  <c:v>43.790409138403049</c:v>
                </c:pt>
                <c:pt idx="1590">
                  <c:v>42.193164480199556</c:v>
                </c:pt>
                <c:pt idx="1591">
                  <c:v>42.330061020268829</c:v>
                </c:pt>
                <c:pt idx="1592">
                  <c:v>43.024027379114507</c:v>
                </c:pt>
                <c:pt idx="1593">
                  <c:v>41.544534121302767</c:v>
                </c:pt>
                <c:pt idx="1594">
                  <c:v>40.906424550485113</c:v>
                </c:pt>
                <c:pt idx="1595">
                  <c:v>40.888415229197527</c:v>
                </c:pt>
                <c:pt idx="1596">
                  <c:v>37.139940723280233</c:v>
                </c:pt>
                <c:pt idx="1597">
                  <c:v>35.797810852851036</c:v>
                </c:pt>
                <c:pt idx="1598">
                  <c:v>36.342612814023148</c:v>
                </c:pt>
                <c:pt idx="1599">
                  <c:v>35.366683810319948</c:v>
                </c:pt>
                <c:pt idx="1600">
                  <c:v>35.022934865433527</c:v>
                </c:pt>
                <c:pt idx="1601">
                  <c:v>32.787601749796437</c:v>
                </c:pt>
                <c:pt idx="1602">
                  <c:v>32.632629742410394</c:v>
                </c:pt>
                <c:pt idx="1603">
                  <c:v>33.431475223640227</c:v>
                </c:pt>
                <c:pt idx="1604">
                  <c:v>33.284961873034526</c:v>
                </c:pt>
                <c:pt idx="1605">
                  <c:v>31.109668811569541</c:v>
                </c:pt>
                <c:pt idx="1606">
                  <c:v>32.228932183902117</c:v>
                </c:pt>
                <c:pt idx="1607">
                  <c:v>30.203612659158505</c:v>
                </c:pt>
                <c:pt idx="1608">
                  <c:v>29.875387001716174</c:v>
                </c:pt>
                <c:pt idx="1609">
                  <c:v>29.487339739985718</c:v>
                </c:pt>
                <c:pt idx="1610">
                  <c:v>30.314515084849063</c:v>
                </c:pt>
                <c:pt idx="1611">
                  <c:v>30.181037678469249</c:v>
                </c:pt>
                <c:pt idx="1612">
                  <c:v>31.346539692481123</c:v>
                </c:pt>
                <c:pt idx="1613">
                  <c:v>29.090971709562147</c:v>
                </c:pt>
                <c:pt idx="1614">
                  <c:v>29.995199595776086</c:v>
                </c:pt>
                <c:pt idx="1615">
                  <c:v>28.044652915406399</c:v>
                </c:pt>
                <c:pt idx="1616">
                  <c:v>25.940338162319879</c:v>
                </c:pt>
                <c:pt idx="1617">
                  <c:v>24.088974161260282</c:v>
                </c:pt>
                <c:pt idx="1618">
                  <c:v>23.98882944197096</c:v>
                </c:pt>
                <c:pt idx="1619">
                  <c:v>25.675220747385087</c:v>
                </c:pt>
                <c:pt idx="1620">
                  <c:v>25.973409672664321</c:v>
                </c:pt>
                <c:pt idx="1621">
                  <c:v>23.867407552058847</c:v>
                </c:pt>
                <c:pt idx="1622">
                  <c:v>23.890516597659772</c:v>
                </c:pt>
                <c:pt idx="1623">
                  <c:v>23.570227557635473</c:v>
                </c:pt>
                <c:pt idx="1624">
                  <c:v>21.834192800981356</c:v>
                </c:pt>
                <c:pt idx="1625">
                  <c:v>21.248412234182773</c:v>
                </c:pt>
                <c:pt idx="1626">
                  <c:v>20.862593864573885</c:v>
                </c:pt>
                <c:pt idx="1627">
                  <c:v>18.29448109073229</c:v>
                </c:pt>
                <c:pt idx="1628">
                  <c:v>17.659789870990778</c:v>
                </c:pt>
                <c:pt idx="1629">
                  <c:v>18.396478173189696</c:v>
                </c:pt>
                <c:pt idx="1630">
                  <c:v>20.199897493788495</c:v>
                </c:pt>
                <c:pt idx="1631">
                  <c:v>20.096567858083088</c:v>
                </c:pt>
                <c:pt idx="1632">
                  <c:v>18.067565649831582</c:v>
                </c:pt>
                <c:pt idx="1633">
                  <c:v>16.04272880671061</c:v>
                </c:pt>
                <c:pt idx="1634">
                  <c:v>15.813390038938564</c:v>
                </c:pt>
                <c:pt idx="1635">
                  <c:v>15.222502575394504</c:v>
                </c:pt>
                <c:pt idx="1636">
                  <c:v>13.24093447864389</c:v>
                </c:pt>
                <c:pt idx="1637">
                  <c:v>15.796312266989226</c:v>
                </c:pt>
                <c:pt idx="1638">
                  <c:v>12.993103603412038</c:v>
                </c:pt>
                <c:pt idx="1639">
                  <c:v>12.914927446362301</c:v>
                </c:pt>
                <c:pt idx="1640">
                  <c:v>12.44623926192383</c:v>
                </c:pt>
                <c:pt idx="1641">
                  <c:v>12.48317134343049</c:v>
                </c:pt>
                <c:pt idx="1642">
                  <c:v>11.228700852180344</c:v>
                </c:pt>
                <c:pt idx="1643">
                  <c:v>10.23579221626812</c:v>
                </c:pt>
                <c:pt idx="1644">
                  <c:v>7.9332541628300666</c:v>
                </c:pt>
                <c:pt idx="1645">
                  <c:v>7.4597272632327547</c:v>
                </c:pt>
                <c:pt idx="1646">
                  <c:v>5.7417190246093197</c:v>
                </c:pt>
                <c:pt idx="1647">
                  <c:v>5.1590143626575697</c:v>
                </c:pt>
                <c:pt idx="1648">
                  <c:v>3.2988095230633658</c:v>
                </c:pt>
                <c:pt idx="1649">
                  <c:v>2.8424976654281866</c:v>
                </c:pt>
                <c:pt idx="1650">
                  <c:v>4.1570304968048353</c:v>
                </c:pt>
                <c:pt idx="1651">
                  <c:v>5.7062052789051023</c:v>
                </c:pt>
                <c:pt idx="1652">
                  <c:v>4.4378521806082727</c:v>
                </c:pt>
                <c:pt idx="1653">
                  <c:v>6.0971520942885391</c:v>
                </c:pt>
                <c:pt idx="1654">
                  <c:v>8.1658924792060343</c:v>
                </c:pt>
                <c:pt idx="1655">
                  <c:v>8.6734152527886454</c:v>
                </c:pt>
                <c:pt idx="1656">
                  <c:v>9.3042237829078047</c:v>
                </c:pt>
                <c:pt idx="1657">
                  <c:v>11.166558908427843</c:v>
                </c:pt>
                <c:pt idx="1658">
                  <c:v>10.408335207631239</c:v>
                </c:pt>
                <c:pt idx="1659">
                  <c:v>9.9142143183634488</c:v>
                </c:pt>
                <c:pt idx="1660">
                  <c:v>11.245799718218336</c:v>
                </c:pt>
                <c:pt idx="1661">
                  <c:v>9.9516828541146438</c:v>
                </c:pt>
                <c:pt idx="1662">
                  <c:v>8.3014917701753674</c:v>
                </c:pt>
                <c:pt idx="1663">
                  <c:v>6.059629706997784</c:v>
                </c:pt>
                <c:pt idx="1664">
                  <c:v>6.060874879719103</c:v>
                </c:pt>
                <c:pt idx="1665">
                  <c:v>5.0937217571945617</c:v>
                </c:pt>
                <c:pt idx="1666">
                  <c:v>4.5200197108870892</c:v>
                </c:pt>
                <c:pt idx="1667">
                  <c:v>4.2790769875401367</c:v>
                </c:pt>
                <c:pt idx="1668">
                  <c:v>6.7562621408243171</c:v>
                </c:pt>
                <c:pt idx="1669">
                  <c:v>6.2408359991987572</c:v>
                </c:pt>
                <c:pt idx="1670">
                  <c:v>5.8020866217479306</c:v>
                </c:pt>
                <c:pt idx="1671">
                  <c:v>4.7757873631685914</c:v>
                </c:pt>
                <c:pt idx="1672">
                  <c:v>4.8819760067839173</c:v>
                </c:pt>
                <c:pt idx="1673">
                  <c:v>5.8084899502604559</c:v>
                </c:pt>
                <c:pt idx="1674">
                  <c:v>6.4372360872078831</c:v>
                </c:pt>
                <c:pt idx="1675">
                  <c:v>5.6987570523452691</c:v>
                </c:pt>
                <c:pt idx="1676">
                  <c:v>6.045407687512558</c:v>
                </c:pt>
                <c:pt idx="1677">
                  <c:v>5.3501285350292296</c:v>
                </c:pt>
                <c:pt idx="1678">
                  <c:v>6.2250489112199894</c:v>
                </c:pt>
                <c:pt idx="1679">
                  <c:v>5.7412063959031583</c:v>
                </c:pt>
                <c:pt idx="1680">
                  <c:v>3.9160795454117467</c:v>
                </c:pt>
                <c:pt idx="1681">
                  <c:v>3.1566024131285055</c:v>
                </c:pt>
                <c:pt idx="1682">
                  <c:v>3.076389211189273</c:v>
                </c:pt>
                <c:pt idx="1683">
                  <c:v>5.2795091930664801</c:v>
                </c:pt>
                <c:pt idx="1684">
                  <c:v>7.0681368804276365</c:v>
                </c:pt>
                <c:pt idx="1685">
                  <c:v>11.171812198126828</c:v>
                </c:pt>
                <c:pt idx="1686">
                  <c:v>12.499525546160042</c:v>
                </c:pt>
                <c:pt idx="1687">
                  <c:v>15.958702721340895</c:v>
                </c:pt>
                <c:pt idx="1688">
                  <c:v>20.032172880576322</c:v>
                </c:pt>
                <c:pt idx="1689">
                  <c:v>21.844865180133365</c:v>
                </c:pt>
                <c:pt idx="1690">
                  <c:v>23.07019169195263</c:v>
                </c:pt>
                <c:pt idx="1691">
                  <c:v>24.911327413519729</c:v>
                </c:pt>
                <c:pt idx="1692">
                  <c:v>22.599916699242424</c:v>
                </c:pt>
                <c:pt idx="1693">
                  <c:v>21.878756993760305</c:v>
                </c:pt>
                <c:pt idx="1694">
                  <c:v>21.974455296099144</c:v>
                </c:pt>
                <c:pt idx="1695">
                  <c:v>22.519481484983181</c:v>
                </c:pt>
                <c:pt idx="1696">
                  <c:v>22.646475028637806</c:v>
                </c:pt>
                <c:pt idx="1697">
                  <c:v>20.822570581053174</c:v>
                </c:pt>
                <c:pt idx="1698">
                  <c:v>22.333569834076542</c:v>
                </c:pt>
                <c:pt idx="1699">
                  <c:v>21.560292806911523</c:v>
                </c:pt>
                <c:pt idx="1700">
                  <c:v>20.559314460024595</c:v>
                </c:pt>
                <c:pt idx="1701">
                  <c:v>18.605092685448952</c:v>
                </c:pt>
                <c:pt idx="1702">
                  <c:v>15.592925601758351</c:v>
                </c:pt>
                <c:pt idx="1703">
                  <c:v>14.654580451459054</c:v>
                </c:pt>
                <c:pt idx="1704">
                  <c:v>15.36902650791542</c:v>
                </c:pt>
                <c:pt idx="1705">
                  <c:v>16.771771528994826</c:v>
                </c:pt>
                <c:pt idx="1706">
                  <c:v>17.146933725124462</c:v>
                </c:pt>
                <c:pt idx="1707">
                  <c:v>17.673959610586838</c:v>
                </c:pt>
                <c:pt idx="1708">
                  <c:v>17.629558415343396</c:v>
                </c:pt>
                <c:pt idx="1709">
                  <c:v>16.883982959225246</c:v>
                </c:pt>
                <c:pt idx="1710">
                  <c:v>15.818799111025131</c:v>
                </c:pt>
                <c:pt idx="1711">
                  <c:v>14.501872630682179</c:v>
                </c:pt>
                <c:pt idx="1712">
                  <c:v>14.881175044342413</c:v>
                </c:pt>
                <c:pt idx="1713">
                  <c:v>14.761168017511261</c:v>
                </c:pt>
                <c:pt idx="1714">
                  <c:v>15.675679507122638</c:v>
                </c:pt>
                <c:pt idx="1715">
                  <c:v>16.677151455640303</c:v>
                </c:pt>
                <c:pt idx="1716">
                  <c:v>19.958048572172451</c:v>
                </c:pt>
                <c:pt idx="1717">
                  <c:v>22.162534196715352</c:v>
                </c:pt>
                <c:pt idx="1718">
                  <c:v>24.929236545984015</c:v>
                </c:pt>
                <c:pt idx="1719">
                  <c:v>26.354134843130581</c:v>
                </c:pt>
                <c:pt idx="1720">
                  <c:v>28.961345233050071</c:v>
                </c:pt>
                <c:pt idx="1721">
                  <c:v>31.670299312524214</c:v>
                </c:pt>
                <c:pt idx="1722">
                  <c:v>32.736484496917313</c:v>
                </c:pt>
                <c:pt idx="1723">
                  <c:v>33.386546575932087</c:v>
                </c:pt>
                <c:pt idx="1724">
                  <c:v>34.514947442087959</c:v>
                </c:pt>
                <c:pt idx="1725">
                  <c:v>36.421551702273248</c:v>
                </c:pt>
                <c:pt idx="1726">
                  <c:v>34.444555946610912</c:v>
                </c:pt>
                <c:pt idx="1727">
                  <c:v>35.229264324613496</c:v>
                </c:pt>
                <c:pt idx="1728">
                  <c:v>34.011938489214266</c:v>
                </c:pt>
                <c:pt idx="1729">
                  <c:v>36.080436978893623</c:v>
                </c:pt>
                <c:pt idx="1730">
                  <c:v>35.246358552204264</c:v>
                </c:pt>
                <c:pt idx="1731">
                  <c:v>35.516399377907845</c:v>
                </c:pt>
                <c:pt idx="1732">
                  <c:v>35.581767129337372</c:v>
                </c:pt>
                <c:pt idx="1733">
                  <c:v>34.3071261452477</c:v>
                </c:pt>
                <c:pt idx="1734">
                  <c:v>34.637706714863626</c:v>
                </c:pt>
                <c:pt idx="1735">
                  <c:v>34.338045085146632</c:v>
                </c:pt>
                <c:pt idx="1736">
                  <c:v>36.393522241152745</c:v>
                </c:pt>
                <c:pt idx="1737">
                  <c:v>36.323722055779292</c:v>
                </c:pt>
                <c:pt idx="1738">
                  <c:v>36.543016788085971</c:v>
                </c:pt>
                <c:pt idx="1739">
                  <c:v>36.812924588723014</c:v>
                </c:pt>
                <c:pt idx="1740">
                  <c:v>35.66105337837736</c:v>
                </c:pt>
                <c:pt idx="1741">
                  <c:v>34.6934931138656</c:v>
                </c:pt>
                <c:pt idx="1742">
                  <c:v>33.850371377962396</c:v>
                </c:pt>
                <c:pt idx="1743">
                  <c:v>34.207246238046451</c:v>
                </c:pt>
                <c:pt idx="1744">
                  <c:v>34.8921401518067</c:v>
                </c:pt>
                <c:pt idx="1745">
                  <c:v>32.910218185140799</c:v>
                </c:pt>
                <c:pt idx="1746">
                  <c:v>31.603874963333688</c:v>
                </c:pt>
                <c:pt idx="1747">
                  <c:v>31.739038241865568</c:v>
                </c:pt>
                <c:pt idx="1748">
                  <c:v>33.019429577852478</c:v>
                </c:pt>
                <c:pt idx="1749">
                  <c:v>33.984263104295714</c:v>
                </c:pt>
                <c:pt idx="1750">
                  <c:v>32.465263075287844</c:v>
                </c:pt>
                <c:pt idx="1751">
                  <c:v>33.550380747051186</c:v>
                </c:pt>
                <c:pt idx="1752">
                  <c:v>35.032419864513365</c:v>
                </c:pt>
                <c:pt idx="1753">
                  <c:v>34.444896508506837</c:v>
                </c:pt>
                <c:pt idx="1754">
                  <c:v>36.940450288749666</c:v>
                </c:pt>
                <c:pt idx="1755">
                  <c:v>37.281810631562053</c:v>
                </c:pt>
                <c:pt idx="1756">
                  <c:v>36.447350713091353</c:v>
                </c:pt>
                <c:pt idx="1757">
                  <c:v>33.621081311892588</c:v>
                </c:pt>
                <c:pt idx="1758">
                  <c:v>34.520530624886568</c:v>
                </c:pt>
                <c:pt idx="1759">
                  <c:v>33.689321966012763</c:v>
                </c:pt>
                <c:pt idx="1760">
                  <c:v>34.293603356290404</c:v>
                </c:pt>
                <c:pt idx="1761">
                  <c:v>33.701925286639927</c:v>
                </c:pt>
                <c:pt idx="1762">
                  <c:v>33.173834616678107</c:v>
                </c:pt>
                <c:pt idx="1763">
                  <c:v>33.025016072610697</c:v>
                </c:pt>
                <c:pt idx="1764">
                  <c:v>35.619039137923544</c:v>
                </c:pt>
                <c:pt idx="1765">
                  <c:v>37.829025854885998</c:v>
                </c:pt>
                <c:pt idx="1766">
                  <c:v>39.066673875967965</c:v>
                </c:pt>
                <c:pt idx="1767">
                  <c:v>40.884893589375196</c:v>
                </c:pt>
                <c:pt idx="1768">
                  <c:v>41.737957775707095</c:v>
                </c:pt>
                <c:pt idx="1769">
                  <c:v>41.973928158137056</c:v>
                </c:pt>
                <c:pt idx="1770">
                  <c:v>42.553675199337512</c:v>
                </c:pt>
                <c:pt idx="1771">
                  <c:v>42.450762411447876</c:v>
                </c:pt>
                <c:pt idx="1772">
                  <c:v>42.172233639259971</c:v>
                </c:pt>
                <c:pt idx="1773">
                  <c:v>41.674865899323549</c:v>
                </c:pt>
                <c:pt idx="1774">
                  <c:v>41.511847223837513</c:v>
                </c:pt>
                <c:pt idx="1775">
                  <c:v>43.122469633694045</c:v>
                </c:pt>
                <c:pt idx="1776">
                  <c:v>42.45787952619154</c:v>
                </c:pt>
                <c:pt idx="1777">
                  <c:v>39.660130611151075</c:v>
                </c:pt>
                <c:pt idx="1778">
                  <c:v>38.900907098177996</c:v>
                </c:pt>
                <c:pt idx="1779">
                  <c:v>36.974092260865937</c:v>
                </c:pt>
                <c:pt idx="1780">
                  <c:v>37.488199705286121</c:v>
                </c:pt>
                <c:pt idx="1781">
                  <c:v>34.035021616929036</c:v>
                </c:pt>
                <c:pt idx="1782">
                  <c:v>33.931752784591581</c:v>
                </c:pt>
                <c:pt idx="1783">
                  <c:v>34.949075710361321</c:v>
                </c:pt>
                <c:pt idx="1784">
                  <c:v>33.911850726123816</c:v>
                </c:pt>
                <c:pt idx="1785">
                  <c:v>35.783539878766717</c:v>
                </c:pt>
                <c:pt idx="1786">
                  <c:v>34.185053758606209</c:v>
                </c:pt>
                <c:pt idx="1787">
                  <c:v>33.923914803613563</c:v>
                </c:pt>
                <c:pt idx="1788">
                  <c:v>31.456087499480908</c:v>
                </c:pt>
                <c:pt idx="1789">
                  <c:v>32.628800140642412</c:v>
                </c:pt>
                <c:pt idx="1790">
                  <c:v>32.117643340451295</c:v>
                </c:pt>
                <c:pt idx="1791">
                  <c:v>33.304546729652436</c:v>
                </c:pt>
                <c:pt idx="1792">
                  <c:v>31.899300216052918</c:v>
                </c:pt>
                <c:pt idx="1793">
                  <c:v>30.669203554979241</c:v>
                </c:pt>
                <c:pt idx="1794">
                  <c:v>30.017565502891944</c:v>
                </c:pt>
                <c:pt idx="1795">
                  <c:v>31.74926276658352</c:v>
                </c:pt>
                <c:pt idx="1796">
                  <c:v>33.217178256804345</c:v>
                </c:pt>
                <c:pt idx="1797">
                  <c:v>34.020002601414006</c:v>
                </c:pt>
                <c:pt idx="1798">
                  <c:v>35.87698513616121</c:v>
                </c:pt>
                <c:pt idx="1799">
                  <c:v>36.32313935363085</c:v>
                </c:pt>
                <c:pt idx="1800">
                  <c:v>36.655536073350802</c:v>
                </c:pt>
                <c:pt idx="1801">
                  <c:v>35.913855947373541</c:v>
                </c:pt>
                <c:pt idx="1802">
                  <c:v>37.171054017659046</c:v>
                </c:pt>
                <c:pt idx="1803">
                  <c:v>37.20030452769246</c:v>
                </c:pt>
                <c:pt idx="1804">
                  <c:v>37.373969113960257</c:v>
                </c:pt>
                <c:pt idx="1805">
                  <c:v>36.854720905191463</c:v>
                </c:pt>
                <c:pt idx="1806">
                  <c:v>36.989999622841253</c:v>
                </c:pt>
                <c:pt idx="1807">
                  <c:v>35.63391733071132</c:v>
                </c:pt>
                <c:pt idx="1808">
                  <c:v>33.819908247998931</c:v>
                </c:pt>
                <c:pt idx="1809">
                  <c:v>32.270268348316023</c:v>
                </c:pt>
                <c:pt idx="1810">
                  <c:v>32.404766239954036</c:v>
                </c:pt>
                <c:pt idx="1811">
                  <c:v>33.669388566475348</c:v>
                </c:pt>
                <c:pt idx="1812">
                  <c:v>31.164631807645865</c:v>
                </c:pt>
                <c:pt idx="1813">
                  <c:v>30.810459530576257</c:v>
                </c:pt>
                <c:pt idx="1814">
                  <c:v>31.245700305370793</c:v>
                </c:pt>
                <c:pt idx="1815">
                  <c:v>30.87923860193958</c:v>
                </c:pt>
                <c:pt idx="1816">
                  <c:v>30.949061009043358</c:v>
                </c:pt>
                <c:pt idx="1817">
                  <c:v>29.278842927082906</c:v>
                </c:pt>
                <c:pt idx="1818">
                  <c:v>31.327872479386969</c:v>
                </c:pt>
                <c:pt idx="1819">
                  <c:v>29.642109905619932</c:v>
                </c:pt>
                <c:pt idx="1820">
                  <c:v>29.497108868898874</c:v>
                </c:pt>
                <c:pt idx="1821">
                  <c:v>28.78757341483799</c:v>
                </c:pt>
                <c:pt idx="1822">
                  <c:v>28.567726667265827</c:v>
                </c:pt>
                <c:pt idx="1823">
                  <c:v>26.704007003539711</c:v>
                </c:pt>
                <c:pt idx="1824">
                  <c:v>25.446726487175567</c:v>
                </c:pt>
                <c:pt idx="1825">
                  <c:v>26.36390006591283</c:v>
                </c:pt>
                <c:pt idx="1826">
                  <c:v>26.937406287682283</c:v>
                </c:pt>
                <c:pt idx="1827">
                  <c:v>27.248897567036529</c:v>
                </c:pt>
                <c:pt idx="1828">
                  <c:v>27.005294196554839</c:v>
                </c:pt>
                <c:pt idx="1829">
                  <c:v>26.896711938046458</c:v>
                </c:pt>
                <c:pt idx="1830">
                  <c:v>24.227801605554447</c:v>
                </c:pt>
                <c:pt idx="1831">
                  <c:v>22.756928429309919</c:v>
                </c:pt>
                <c:pt idx="1832">
                  <c:v>22.0322692295195</c:v>
                </c:pt>
                <c:pt idx="1833">
                  <c:v>23.215487555672688</c:v>
                </c:pt>
                <c:pt idx="1834">
                  <c:v>22.981650145339241</c:v>
                </c:pt>
                <c:pt idx="1835">
                  <c:v>23.396863438805802</c:v>
                </c:pt>
                <c:pt idx="1836">
                  <c:v>21.886714899754104</c:v>
                </c:pt>
                <c:pt idx="1837">
                  <c:v>22.887312765416311</c:v>
                </c:pt>
                <c:pt idx="1838">
                  <c:v>23.121887565803618</c:v>
                </c:pt>
                <c:pt idx="1839">
                  <c:v>22.664872250330628</c:v>
                </c:pt>
                <c:pt idx="1840">
                  <c:v>21.127418167574763</c:v>
                </c:pt>
                <c:pt idx="1841">
                  <c:v>21.711837339641246</c:v>
                </c:pt>
                <c:pt idx="1842">
                  <c:v>22.089491763994427</c:v>
                </c:pt>
                <c:pt idx="1843">
                  <c:v>22.267690458481301</c:v>
                </c:pt>
                <c:pt idx="1844">
                  <c:v>22.237948752528503</c:v>
                </c:pt>
                <c:pt idx="1845">
                  <c:v>22.552097050348824</c:v>
                </c:pt>
                <c:pt idx="1846">
                  <c:v>20.475720596761988</c:v>
                </c:pt>
                <c:pt idx="1847">
                  <c:v>19.726423226236211</c:v>
                </c:pt>
                <c:pt idx="1848">
                  <c:v>19.362801565865652</c:v>
                </c:pt>
                <c:pt idx="1849">
                  <c:v>19.838148577616877</c:v>
                </c:pt>
                <c:pt idx="1850">
                  <c:v>20.151367662677686</c:v>
                </c:pt>
                <c:pt idx="1851">
                  <c:v>20.95671273722693</c:v>
                </c:pt>
                <c:pt idx="1852">
                  <c:v>20.697358055796965</c:v>
                </c:pt>
                <c:pt idx="1853">
                  <c:v>20.433827326179159</c:v>
                </c:pt>
                <c:pt idx="1854">
                  <c:v>20.707588676459377</c:v>
                </c:pt>
                <c:pt idx="1855">
                  <c:v>20.653842839133024</c:v>
                </c:pt>
                <c:pt idx="1856">
                  <c:v>21.754995073832582</c:v>
                </c:pt>
                <c:pt idx="1857">
                  <c:v>22.939596497862357</c:v>
                </c:pt>
                <c:pt idx="1858">
                  <c:v>23.577986175694438</c:v>
                </c:pt>
                <c:pt idx="1859">
                  <c:v>24.790442928309773</c:v>
                </c:pt>
                <c:pt idx="1860">
                  <c:v>23.742906238784769</c:v>
                </c:pt>
                <c:pt idx="1861">
                  <c:v>22.183202928292477</c:v>
                </c:pt>
                <c:pt idx="1862">
                  <c:v>21.794364013603531</c:v>
                </c:pt>
                <c:pt idx="1863">
                  <c:v>22.191081638466642</c:v>
                </c:pt>
                <c:pt idx="1864">
                  <c:v>21.205668667031414</c:v>
                </c:pt>
                <c:pt idx="1865">
                  <c:v>19.412745232959558</c:v>
                </c:pt>
                <c:pt idx="1866">
                  <c:v>19.627391281040815</c:v>
                </c:pt>
                <c:pt idx="1867">
                  <c:v>17.382325758555048</c:v>
                </c:pt>
                <c:pt idx="1868">
                  <c:v>17.608498772939843</c:v>
                </c:pt>
                <c:pt idx="1869">
                  <c:v>17.987964602723164</c:v>
                </c:pt>
                <c:pt idx="1870">
                  <c:v>17.134410040564461</c:v>
                </c:pt>
                <c:pt idx="1871">
                  <c:v>17.064711141178716</c:v>
                </c:pt>
                <c:pt idx="1872">
                  <c:v>19.145535195416969</c:v>
                </c:pt>
                <c:pt idx="1873">
                  <c:v>19.982472047450862</c:v>
                </c:pt>
                <c:pt idx="1874">
                  <c:v>21.61892141674431</c:v>
                </c:pt>
                <c:pt idx="1875">
                  <c:v>22.182755215299746</c:v>
                </c:pt>
                <c:pt idx="1876">
                  <c:v>24.412583284548191</c:v>
                </c:pt>
                <c:pt idx="1877">
                  <c:v>22.915501199756299</c:v>
                </c:pt>
                <c:pt idx="1878">
                  <c:v>23.193067711772908</c:v>
                </c:pt>
                <c:pt idx="1879">
                  <c:v>21.369632958115986</c:v>
                </c:pt>
                <c:pt idx="1880">
                  <c:v>21.380039192663713</c:v>
                </c:pt>
                <c:pt idx="1881">
                  <c:v>22.465813171334002</c:v>
                </c:pt>
                <c:pt idx="1882">
                  <c:v>23.85835395075226</c:v>
                </c:pt>
                <c:pt idx="1883">
                  <c:v>24.371313204654907</c:v>
                </c:pt>
                <c:pt idx="1884">
                  <c:v>25.555388351858898</c:v>
                </c:pt>
                <c:pt idx="1885">
                  <c:v>24.978729761019853</c:v>
                </c:pt>
                <c:pt idx="1886">
                  <c:v>24.714320394926037</c:v>
                </c:pt>
                <c:pt idx="1887">
                  <c:v>23.68305635397007</c:v>
                </c:pt>
                <c:pt idx="1888">
                  <c:v>24.133889784116917</c:v>
                </c:pt>
                <c:pt idx="1889">
                  <c:v>23.172802057711152</c:v>
                </c:pt>
                <c:pt idx="1890">
                  <c:v>24.655577053088109</c:v>
                </c:pt>
                <c:pt idx="1891">
                  <c:v>27.912206067292953</c:v>
                </c:pt>
                <c:pt idx="1892">
                  <c:v>27.436664976989466</c:v>
                </c:pt>
                <c:pt idx="1893">
                  <c:v>30.700280892930085</c:v>
                </c:pt>
                <c:pt idx="1894">
                  <c:v>32.800927463161734</c:v>
                </c:pt>
                <c:pt idx="1895">
                  <c:v>32.838021272994666</c:v>
                </c:pt>
                <c:pt idx="1896">
                  <c:v>31.675535512252161</c:v>
                </c:pt>
                <c:pt idx="1897">
                  <c:v>32.95938408430947</c:v>
                </c:pt>
                <c:pt idx="1898">
                  <c:v>33.772900291934256</c:v>
                </c:pt>
                <c:pt idx="1899">
                  <c:v>33.238135167161865</c:v>
                </c:pt>
                <c:pt idx="1900">
                  <c:v>31.716970559510635</c:v>
                </c:pt>
                <c:pt idx="1901">
                  <c:v>28.824979466086663</c:v>
                </c:pt>
                <c:pt idx="1902">
                  <c:v>29.27121061757871</c:v>
                </c:pt>
                <c:pt idx="1903">
                  <c:v>29.99057666774797</c:v>
                </c:pt>
                <c:pt idx="1904">
                  <c:v>29.440047323208219</c:v>
                </c:pt>
                <c:pt idx="1905">
                  <c:v>31.211849337111406</c:v>
                </c:pt>
                <c:pt idx="1906">
                  <c:v>30.284585500120734</c:v>
                </c:pt>
                <c:pt idx="1907">
                  <c:v>30.867609335173054</c:v>
                </c:pt>
                <c:pt idx="1908">
                  <c:v>30.732087460389124</c:v>
                </c:pt>
                <c:pt idx="1909">
                  <c:v>31.473504371398022</c:v>
                </c:pt>
                <c:pt idx="1910">
                  <c:v>28.348919653944087</c:v>
                </c:pt>
                <c:pt idx="1911">
                  <c:v>29.063395183726044</c:v>
                </c:pt>
                <c:pt idx="1912">
                  <c:v>29.719866344886849</c:v>
                </c:pt>
                <c:pt idx="1913">
                  <c:v>29.86292658269922</c:v>
                </c:pt>
                <c:pt idx="1914">
                  <c:v>30.058712760828282</c:v>
                </c:pt>
                <c:pt idx="1915">
                  <c:v>30.674146554786301</c:v>
                </c:pt>
                <c:pt idx="1916">
                  <c:v>29.042677267764663</c:v>
                </c:pt>
                <c:pt idx="1917">
                  <c:v>28.202850653062956</c:v>
                </c:pt>
                <c:pt idx="1918">
                  <c:v>26.583415045805616</c:v>
                </c:pt>
                <c:pt idx="1919">
                  <c:v>25.450082943610269</c:v>
                </c:pt>
                <c:pt idx="1920">
                  <c:v>23.246920038638144</c:v>
                </c:pt>
                <c:pt idx="1921">
                  <c:v>23.235435133096093</c:v>
                </c:pt>
                <c:pt idx="1922">
                  <c:v>25.200257458368583</c:v>
                </c:pt>
                <c:pt idx="1923">
                  <c:v>22.291561350686514</c:v>
                </c:pt>
                <c:pt idx="1924">
                  <c:v>24.52552484246004</c:v>
                </c:pt>
                <c:pt idx="1925">
                  <c:v>28.861273833477224</c:v>
                </c:pt>
                <c:pt idx="1926">
                  <c:v>30.840148686467408</c:v>
                </c:pt>
                <c:pt idx="1927">
                  <c:v>31.563632058814441</c:v>
                </c:pt>
                <c:pt idx="1928">
                  <c:v>32.083287667961045</c:v>
                </c:pt>
                <c:pt idx="1929">
                  <c:v>34.226295926682319</c:v>
                </c:pt>
                <c:pt idx="1930">
                  <c:v>34.097114076375917</c:v>
                </c:pt>
                <c:pt idx="1931">
                  <c:v>33.12297682041936</c:v>
                </c:pt>
                <c:pt idx="1932">
                  <c:v>29.514892210371528</c:v>
                </c:pt>
                <c:pt idx="1933">
                  <c:v>29.358147702891063</c:v>
                </c:pt>
                <c:pt idx="1934">
                  <c:v>28.201879700308123</c:v>
                </c:pt>
                <c:pt idx="1935">
                  <c:v>26.650213278369922</c:v>
                </c:pt>
                <c:pt idx="1936">
                  <c:v>27.803750642447682</c:v>
                </c:pt>
                <c:pt idx="1937">
                  <c:v>27.39712131847017</c:v>
                </c:pt>
                <c:pt idx="1938">
                  <c:v>24.615345769045575</c:v>
                </c:pt>
                <c:pt idx="1939">
                  <c:v>24.138841318904912</c:v>
                </c:pt>
                <c:pt idx="1940">
                  <c:v>23.518188360060496</c:v>
                </c:pt>
                <c:pt idx="1941">
                  <c:v>21.336608244262493</c:v>
                </c:pt>
                <c:pt idx="1942">
                  <c:v>20.653611248043795</c:v>
                </c:pt>
                <c:pt idx="1943">
                  <c:v>20.305122657795501</c:v>
                </c:pt>
                <c:pt idx="1944">
                  <c:v>20.729827730569077</c:v>
                </c:pt>
                <c:pt idx="1945">
                  <c:v>20.338698105275981</c:v>
                </c:pt>
                <c:pt idx="1946">
                  <c:v>20.430166561838529</c:v>
                </c:pt>
                <c:pt idx="1947">
                  <c:v>19.731485803942117</c:v>
                </c:pt>
                <c:pt idx="1948">
                  <c:v>19.46824261467362</c:v>
                </c:pt>
                <c:pt idx="1949">
                  <c:v>20.17002776165037</c:v>
                </c:pt>
                <c:pt idx="1950">
                  <c:v>20.626658641020917</c:v>
                </c:pt>
                <c:pt idx="1951">
                  <c:v>19.81210045025863</c:v>
                </c:pt>
                <c:pt idx="1952">
                  <c:v>18.26765187689595</c:v>
                </c:pt>
                <c:pt idx="1953">
                  <c:v>17.177499713382161</c:v>
                </c:pt>
                <c:pt idx="1954">
                  <c:v>15.547006119741091</c:v>
                </c:pt>
                <c:pt idx="1955">
                  <c:v>16.738021543444095</c:v>
                </c:pt>
                <c:pt idx="1956">
                  <c:v>19.524580230186551</c:v>
                </c:pt>
                <c:pt idx="1957">
                  <c:v>20.781373363162427</c:v>
                </c:pt>
                <c:pt idx="1958">
                  <c:v>22.402296435126431</c:v>
                </c:pt>
                <c:pt idx="1959">
                  <c:v>22.578876070899589</c:v>
                </c:pt>
                <c:pt idx="1960">
                  <c:v>24.754330732431971</c:v>
                </c:pt>
                <c:pt idx="1961">
                  <c:v>24.956492613981467</c:v>
                </c:pt>
                <c:pt idx="1962">
                  <c:v>25.717395290119462</c:v>
                </c:pt>
                <c:pt idx="1963">
                  <c:v>24.623366306038569</c:v>
                </c:pt>
                <c:pt idx="1964">
                  <c:v>24.518335833862785</c:v>
                </c:pt>
                <c:pt idx="1965">
                  <c:v>22.846223148732417</c:v>
                </c:pt>
                <c:pt idx="1966">
                  <c:v>23.609593747519995</c:v>
                </c:pt>
                <c:pt idx="1967">
                  <c:v>22.911957475266</c:v>
                </c:pt>
                <c:pt idx="1968">
                  <c:v>23.538474910387599</c:v>
                </c:pt>
                <c:pt idx="1969">
                  <c:v>21.597683771538932</c:v>
                </c:pt>
                <c:pt idx="1970">
                  <c:v>21.566477942943902</c:v>
                </c:pt>
                <c:pt idx="1971">
                  <c:v>21.046126706451975</c:v>
                </c:pt>
                <c:pt idx="1972">
                  <c:v>21.343922473779951</c:v>
                </c:pt>
                <c:pt idx="1973">
                  <c:v>19.455231627256008</c:v>
                </c:pt>
                <c:pt idx="1974">
                  <c:v>19.269019080168569</c:v>
                </c:pt>
                <c:pt idx="1975">
                  <c:v>21.070421449616248</c:v>
                </c:pt>
                <c:pt idx="1976">
                  <c:v>21.54007240210727</c:v>
                </c:pt>
                <c:pt idx="1977">
                  <c:v>24.027309745415771</c:v>
                </c:pt>
                <c:pt idx="1978">
                  <c:v>23.253609745597956</c:v>
                </c:pt>
                <c:pt idx="1979">
                  <c:v>22.381275896019979</c:v>
                </c:pt>
                <c:pt idx="1980">
                  <c:v>21.710594847752422</c:v>
                </c:pt>
                <c:pt idx="1981">
                  <c:v>22.126112120973989</c:v>
                </c:pt>
                <c:pt idx="1982">
                  <c:v>22.787411313356895</c:v>
                </c:pt>
                <c:pt idx="1983">
                  <c:v>19.820873338069365</c:v>
                </c:pt>
                <c:pt idx="1984">
                  <c:v>18.900389205366206</c:v>
                </c:pt>
                <c:pt idx="1985">
                  <c:v>20.10271750644419</c:v>
                </c:pt>
                <c:pt idx="1986">
                  <c:v>21.887149291416176</c:v>
                </c:pt>
                <c:pt idx="1987">
                  <c:v>21.919764984706578</c:v>
                </c:pt>
                <c:pt idx="1988">
                  <c:v>21.389684364094617</c:v>
                </c:pt>
                <c:pt idx="1989">
                  <c:v>23.350992591634736</c:v>
                </c:pt>
                <c:pt idx="1990">
                  <c:v>24.525037568856156</c:v>
                </c:pt>
                <c:pt idx="1991">
                  <c:v>26.203746779379209</c:v>
                </c:pt>
                <c:pt idx="1992">
                  <c:v>26.508312501017393</c:v>
                </c:pt>
                <c:pt idx="1993">
                  <c:v>26.928914415891082</c:v>
                </c:pt>
                <c:pt idx="1994">
                  <c:v>27.010410696890155</c:v>
                </c:pt>
                <c:pt idx="1995">
                  <c:v>29.482993747557003</c:v>
                </c:pt>
                <c:pt idx="1996">
                  <c:v>29.050720494727912</c:v>
                </c:pt>
                <c:pt idx="1997">
                  <c:v>30.293326883157395</c:v>
                </c:pt>
                <c:pt idx="1998">
                  <c:v>29.143523134591103</c:v>
                </c:pt>
                <c:pt idx="1999">
                  <c:v>27.811128007121454</c:v>
                </c:pt>
                <c:pt idx="2000">
                  <c:v>27.887792622877786</c:v>
                </c:pt>
                <c:pt idx="2001">
                  <c:v>28.405416077252308</c:v>
                </c:pt>
                <c:pt idx="2002">
                  <c:v>28.283278477220499</c:v>
                </c:pt>
                <c:pt idx="2003">
                  <c:v>29.393477965735929</c:v>
                </c:pt>
                <c:pt idx="2004">
                  <c:v>27.634196498398857</c:v>
                </c:pt>
                <c:pt idx="2005">
                  <c:v>27.218808928372688</c:v>
                </c:pt>
                <c:pt idx="2006">
                  <c:v>27.60346021984051</c:v>
                </c:pt>
                <c:pt idx="2007">
                  <c:v>28.189554380686978</c:v>
                </c:pt>
                <c:pt idx="2008">
                  <c:v>30.04730454128892</c:v>
                </c:pt>
                <c:pt idx="2009">
                  <c:v>29.945286458545347</c:v>
                </c:pt>
                <c:pt idx="2010">
                  <c:v>30.82624971723995</c:v>
                </c:pt>
                <c:pt idx="2011">
                  <c:v>30.256696960497429</c:v>
                </c:pt>
                <c:pt idx="2012">
                  <c:v>29.131984457105649</c:v>
                </c:pt>
                <c:pt idx="2013">
                  <c:v>30.314573423504982</c:v>
                </c:pt>
                <c:pt idx="2014">
                  <c:v>27.871691812682716</c:v>
                </c:pt>
                <c:pt idx="2015">
                  <c:v>26.601902232233765</c:v>
                </c:pt>
                <c:pt idx="2016">
                  <c:v>26.13287111269662</c:v>
                </c:pt>
                <c:pt idx="2017">
                  <c:v>26.138202285442063</c:v>
                </c:pt>
                <c:pt idx="2018">
                  <c:v>26.198152284846024</c:v>
                </c:pt>
                <c:pt idx="2019">
                  <c:v>24.908125472179769</c:v>
                </c:pt>
                <c:pt idx="2020">
                  <c:v>26.281339375068526</c:v>
                </c:pt>
                <c:pt idx="2021">
                  <c:v>27.732642991384147</c:v>
                </c:pt>
                <c:pt idx="2022">
                  <c:v>28.591339285959545</c:v>
                </c:pt>
                <c:pt idx="2023">
                  <c:v>29.548570957273803</c:v>
                </c:pt>
                <c:pt idx="2024">
                  <c:v>30.500990789914951</c:v>
                </c:pt>
                <c:pt idx="2025">
                  <c:v>30.034891013083151</c:v>
                </c:pt>
                <c:pt idx="2026">
                  <c:v>32.57450810198619</c:v>
                </c:pt>
                <c:pt idx="2027">
                  <c:v>34.572334012210263</c:v>
                </c:pt>
                <c:pt idx="2028">
                  <c:v>36.410410392474439</c:v>
                </c:pt>
                <c:pt idx="2029">
                  <c:v>36.596560903364754</c:v>
                </c:pt>
                <c:pt idx="2030">
                  <c:v>34.69401161107254</c:v>
                </c:pt>
                <c:pt idx="2031">
                  <c:v>35.735090125590901</c:v>
                </c:pt>
                <c:pt idx="2032">
                  <c:v>35.241980418990337</c:v>
                </c:pt>
                <c:pt idx="2033">
                  <c:v>33.845319227564751</c:v>
                </c:pt>
                <c:pt idx="2034">
                  <c:v>36.200251506091028</c:v>
                </c:pt>
                <c:pt idx="2035">
                  <c:v>35.367079653810265</c:v>
                </c:pt>
                <c:pt idx="2036">
                  <c:v>33.049185106911622</c:v>
                </c:pt>
                <c:pt idx="2037">
                  <c:v>32.416615691042509</c:v>
                </c:pt>
                <c:pt idx="2038">
                  <c:v>31.992206676407175</c:v>
                </c:pt>
                <c:pt idx="2039">
                  <c:v>29.376489373153611</c:v>
                </c:pt>
                <c:pt idx="2040">
                  <c:v>28.412553337216274</c:v>
                </c:pt>
                <c:pt idx="2041">
                  <c:v>26.877737215804054</c:v>
                </c:pt>
                <c:pt idx="2042">
                  <c:v>24.357841846817507</c:v>
                </c:pt>
                <c:pt idx="2043">
                  <c:v>22.991716061045526</c:v>
                </c:pt>
                <c:pt idx="2044">
                  <c:v>23.468755594182834</c:v>
                </c:pt>
                <c:pt idx="2045">
                  <c:v>22.667162718728868</c:v>
                </c:pt>
                <c:pt idx="2046">
                  <c:v>22.416444565852554</c:v>
                </c:pt>
                <c:pt idx="2047">
                  <c:v>19.805159480511648</c:v>
                </c:pt>
                <c:pt idx="2048">
                  <c:v>19.362491951814683</c:v>
                </c:pt>
                <c:pt idx="2049">
                  <c:v>17.925896485985309</c:v>
                </c:pt>
                <c:pt idx="2050">
                  <c:v>17.973660600024765</c:v>
                </c:pt>
                <c:pt idx="2051">
                  <c:v>18.842589763312368</c:v>
                </c:pt>
                <c:pt idx="2052">
                  <c:v>18.015021328334065</c:v>
                </c:pt>
                <c:pt idx="2053">
                  <c:v>16.796199715663981</c:v>
                </c:pt>
                <c:pt idx="2054">
                  <c:v>17.718038338980797</c:v>
                </c:pt>
                <c:pt idx="2055">
                  <c:v>18.107411397314827</c:v>
                </c:pt>
                <c:pt idx="2056">
                  <c:v>17.769387044627752</c:v>
                </c:pt>
                <c:pt idx="2057">
                  <c:v>19.660988683223199</c:v>
                </c:pt>
                <c:pt idx="2058">
                  <c:v>22.015880667418937</c:v>
                </c:pt>
                <c:pt idx="2059">
                  <c:v>23.021475061260258</c:v>
                </c:pt>
                <c:pt idx="2060">
                  <c:v>22.358711545827855</c:v>
                </c:pt>
                <c:pt idx="2061">
                  <c:v>20.775791011316457</c:v>
                </c:pt>
                <c:pt idx="2062">
                  <c:v>22.408885331386887</c:v>
                </c:pt>
                <c:pt idx="2063">
                  <c:v>21.892897277121229</c:v>
                </c:pt>
                <c:pt idx="2064">
                  <c:v>22.560666226522233</c:v>
                </c:pt>
                <c:pt idx="2065">
                  <c:v>26.147493830496376</c:v>
                </c:pt>
                <c:pt idx="2066">
                  <c:v>28.272869455979546</c:v>
                </c:pt>
                <c:pt idx="2067">
                  <c:v>27.400416450485157</c:v>
                </c:pt>
                <c:pt idx="2068">
                  <c:v>28.465175294840627</c:v>
                </c:pt>
                <c:pt idx="2069">
                  <c:v>29.595268318584782</c:v>
                </c:pt>
                <c:pt idx="2070">
                  <c:v>30.534952012471237</c:v>
                </c:pt>
                <c:pt idx="2071">
                  <c:v>30.88723571299959</c:v>
                </c:pt>
                <c:pt idx="2072">
                  <c:v>27.615498380385127</c:v>
                </c:pt>
                <c:pt idx="2073">
                  <c:v>26.022544678116418</c:v>
                </c:pt>
                <c:pt idx="2074">
                  <c:v>26.252512627177705</c:v>
                </c:pt>
                <c:pt idx="2075">
                  <c:v>26.877782251049247</c:v>
                </c:pt>
                <c:pt idx="2076">
                  <c:v>26.459919246573914</c:v>
                </c:pt>
                <c:pt idx="2077">
                  <c:v>28.769028193071364</c:v>
                </c:pt>
                <c:pt idx="2078">
                  <c:v>29.414649363192176</c:v>
                </c:pt>
                <c:pt idx="2079">
                  <c:v>29.484967103582072</c:v>
                </c:pt>
                <c:pt idx="2080">
                  <c:v>26.73441489368793</c:v>
                </c:pt>
                <c:pt idx="2081">
                  <c:v>26.676876733773138</c:v>
                </c:pt>
                <c:pt idx="2082">
                  <c:v>30.322533166190091</c:v>
                </c:pt>
                <c:pt idx="2083">
                  <c:v>30.460570675282959</c:v>
                </c:pt>
                <c:pt idx="2084">
                  <c:v>30.158828433339014</c:v>
                </c:pt>
                <c:pt idx="2085">
                  <c:v>31.283397868687995</c:v>
                </c:pt>
                <c:pt idx="2086">
                  <c:v>32.274177332596821</c:v>
                </c:pt>
                <c:pt idx="2087">
                  <c:v>32.719053003904982</c:v>
                </c:pt>
                <c:pt idx="2088">
                  <c:v>33.102009103889458</c:v>
                </c:pt>
                <c:pt idx="2089">
                  <c:v>33.615441232311916</c:v>
                </c:pt>
                <c:pt idx="2090">
                  <c:v>33.898373222334044</c:v>
                </c:pt>
                <c:pt idx="2091">
                  <c:v>33.260583985023494</c:v>
                </c:pt>
                <c:pt idx="2092">
                  <c:v>33.4829680903933</c:v>
                </c:pt>
                <c:pt idx="2093">
                  <c:v>32.546890029526075</c:v>
                </c:pt>
                <c:pt idx="2094">
                  <c:v>32.005533839359217</c:v>
                </c:pt>
                <c:pt idx="2095">
                  <c:v>32.051264394516096</c:v>
                </c:pt>
                <c:pt idx="2096">
                  <c:v>32.03505093359496</c:v>
                </c:pt>
                <c:pt idx="2097">
                  <c:v>32.989188625433847</c:v>
                </c:pt>
                <c:pt idx="2098">
                  <c:v>31.342264335659898</c:v>
                </c:pt>
                <c:pt idx="2099">
                  <c:v>28.993508436920798</c:v>
                </c:pt>
                <c:pt idx="2100">
                  <c:v>29.468171882422538</c:v>
                </c:pt>
                <c:pt idx="2101">
                  <c:v>31.054658888380104</c:v>
                </c:pt>
                <c:pt idx="2102">
                  <c:v>29.616200094778979</c:v>
                </c:pt>
                <c:pt idx="2103">
                  <c:v>26.360642943550662</c:v>
                </c:pt>
                <c:pt idx="2104">
                  <c:v>25.744319969646416</c:v>
                </c:pt>
                <c:pt idx="2105">
                  <c:v>24.54028798997987</c:v>
                </c:pt>
                <c:pt idx="2106">
                  <c:v>24.203139272444805</c:v>
                </c:pt>
                <c:pt idx="2107">
                  <c:v>21.515070224869955</c:v>
                </c:pt>
                <c:pt idx="2108">
                  <c:v>20.685026655849459</c:v>
                </c:pt>
                <c:pt idx="2109">
                  <c:v>20.481087805206567</c:v>
                </c:pt>
                <c:pt idx="2110">
                  <c:v>19.61285767966055</c:v>
                </c:pt>
                <c:pt idx="2111">
                  <c:v>16.551176310166216</c:v>
                </c:pt>
                <c:pt idx="2112">
                  <c:v>15.306185914609166</c:v>
                </c:pt>
                <c:pt idx="2113">
                  <c:v>15.202131912214629</c:v>
                </c:pt>
                <c:pt idx="2114">
                  <c:v>12.942840987780798</c:v>
                </c:pt>
                <c:pt idx="2115">
                  <c:v>13.024577405026797</c:v>
                </c:pt>
                <c:pt idx="2116">
                  <c:v>12.076749248474322</c:v>
                </c:pt>
                <c:pt idx="2117">
                  <c:v>13.649158999818873</c:v>
                </c:pt>
                <c:pt idx="2118">
                  <c:v>14.657848584674799</c:v>
                </c:pt>
                <c:pt idx="2119">
                  <c:v>14.078241212555159</c:v>
                </c:pt>
                <c:pt idx="2120">
                  <c:v>13.766296976878815</c:v>
                </c:pt>
                <c:pt idx="2121">
                  <c:v>13.954776006852907</c:v>
                </c:pt>
                <c:pt idx="2122">
                  <c:v>13.718029071502986</c:v>
                </c:pt>
                <c:pt idx="2123">
                  <c:v>16.484977658426587</c:v>
                </c:pt>
                <c:pt idx="2124">
                  <c:v>17.411395121644386</c:v>
                </c:pt>
                <c:pt idx="2125">
                  <c:v>17.744520327908347</c:v>
                </c:pt>
                <c:pt idx="2126">
                  <c:v>17.277599232308908</c:v>
                </c:pt>
                <c:pt idx="2127">
                  <c:v>19.232587370853004</c:v>
                </c:pt>
                <c:pt idx="2128">
                  <c:v>21.271896989134202</c:v>
                </c:pt>
                <c:pt idx="2129">
                  <c:v>20.924312717284668</c:v>
                </c:pt>
                <c:pt idx="2130">
                  <c:v>20.486319519824296</c:v>
                </c:pt>
                <c:pt idx="2131">
                  <c:v>22.663703615474059</c:v>
                </c:pt>
                <c:pt idx="2132">
                  <c:v>24.789468770232578</c:v>
                </c:pt>
                <c:pt idx="2133">
                  <c:v>25.260689322429869</c:v>
                </c:pt>
                <c:pt idx="2134">
                  <c:v>27.450551254662788</c:v>
                </c:pt>
                <c:pt idx="2135">
                  <c:v>27.544710999728895</c:v>
                </c:pt>
                <c:pt idx="2136">
                  <c:v>28.30791994193789</c:v>
                </c:pt>
                <c:pt idx="2137">
                  <c:v>30.182261383968662</c:v>
                </c:pt>
                <c:pt idx="2138">
                  <c:v>28.687713428159419</c:v>
                </c:pt>
                <c:pt idx="2139">
                  <c:v>27.572195551558284</c:v>
                </c:pt>
                <c:pt idx="2140">
                  <c:v>26.562080996521651</c:v>
                </c:pt>
                <c:pt idx="2141">
                  <c:v>27.449702159140823</c:v>
                </c:pt>
                <c:pt idx="2142">
                  <c:v>27.562829723544827</c:v>
                </c:pt>
                <c:pt idx="2143">
                  <c:v>29.273368317384499</c:v>
                </c:pt>
                <c:pt idx="2144">
                  <c:v>29.282422617494166</c:v>
                </c:pt>
                <c:pt idx="2145">
                  <c:v>27.350769349564295</c:v>
                </c:pt>
                <c:pt idx="2146">
                  <c:v>26.890995547398433</c:v>
                </c:pt>
                <c:pt idx="2147">
                  <c:v>24.531195345815402</c:v>
                </c:pt>
                <c:pt idx="2148">
                  <c:v>23.096689072644068</c:v>
                </c:pt>
                <c:pt idx="2149">
                  <c:v>22.973292523316431</c:v>
                </c:pt>
                <c:pt idx="2150">
                  <c:v>23.05429499805097</c:v>
                </c:pt>
                <c:pt idx="2151">
                  <c:v>22.983740935520601</c:v>
                </c:pt>
                <c:pt idx="2152">
                  <c:v>22.384025179970624</c:v>
                </c:pt>
                <c:pt idx="2153">
                  <c:v>19.836465406431152</c:v>
                </c:pt>
                <c:pt idx="2154">
                  <c:v>19.973556743125467</c:v>
                </c:pt>
                <c:pt idx="2155">
                  <c:v>20.821844153994167</c:v>
                </c:pt>
                <c:pt idx="2156">
                  <c:v>18.945582465848453</c:v>
                </c:pt>
                <c:pt idx="2157">
                  <c:v>17.694599285545006</c:v>
                </c:pt>
                <c:pt idx="2158">
                  <c:v>17.950829681640805</c:v>
                </c:pt>
                <c:pt idx="2159">
                  <c:v>17.672732668466409</c:v>
                </c:pt>
                <c:pt idx="2160">
                  <c:v>15.333054935454518</c:v>
                </c:pt>
                <c:pt idx="2161">
                  <c:v>15.169392423762284</c:v>
                </c:pt>
                <c:pt idx="2162">
                  <c:v>15.233285321934993</c:v>
                </c:pt>
                <c:pt idx="2163">
                  <c:v>14.277403770077798</c:v>
                </c:pt>
                <c:pt idx="2164">
                  <c:v>13.53286891440259</c:v>
                </c:pt>
                <c:pt idx="2165">
                  <c:v>13.334348950360836</c:v>
                </c:pt>
                <c:pt idx="2166">
                  <c:v>13.053246495125368</c:v>
                </c:pt>
                <c:pt idx="2167">
                  <c:v>13.699450384853215</c:v>
                </c:pt>
                <c:pt idx="2168">
                  <c:v>14.109447057634869</c:v>
                </c:pt>
                <c:pt idx="2169">
                  <c:v>12.721381180423963</c:v>
                </c:pt>
                <c:pt idx="2170">
                  <c:v>11.927216977179254</c:v>
                </c:pt>
                <c:pt idx="2171">
                  <c:v>11.737020858839429</c:v>
                </c:pt>
                <c:pt idx="2172">
                  <c:v>12.014257422018225</c:v>
                </c:pt>
                <c:pt idx="2173">
                  <c:v>13.381199718836973</c:v>
                </c:pt>
                <c:pt idx="2174">
                  <c:v>14.380234211353324</c:v>
                </c:pt>
                <c:pt idx="2175">
                  <c:v>16.481696835856894</c:v>
                </c:pt>
                <c:pt idx="2176">
                  <c:v>17.590563467892352</c:v>
                </c:pt>
                <c:pt idx="2177">
                  <c:v>16.086116476079088</c:v>
                </c:pt>
                <c:pt idx="2178">
                  <c:v>14.648665525334291</c:v>
                </c:pt>
                <c:pt idx="2179">
                  <c:v>14.655638271657146</c:v>
                </c:pt>
                <c:pt idx="2180">
                  <c:v>13.013470037024337</c:v>
                </c:pt>
                <c:pt idx="2181">
                  <c:v>14.861098448681108</c:v>
                </c:pt>
                <c:pt idx="2182">
                  <c:v>13.732976678802631</c:v>
                </c:pt>
                <c:pt idx="2183">
                  <c:v>14.143285337276593</c:v>
                </c:pt>
                <c:pt idx="2184">
                  <c:v>13.963754983607707</c:v>
                </c:pt>
                <c:pt idx="2185">
                  <c:v>13.114527096274735</c:v>
                </c:pt>
                <c:pt idx="2186">
                  <c:v>14.393349715841893</c:v>
                </c:pt>
                <c:pt idx="2187">
                  <c:v>14.793710973968123</c:v>
                </c:pt>
                <c:pt idx="2188">
                  <c:v>15.163181650018114</c:v>
                </c:pt>
                <c:pt idx="2189">
                  <c:v>17.389237539284625</c:v>
                </c:pt>
                <c:pt idx="2190">
                  <c:v>19.21102388354765</c:v>
                </c:pt>
                <c:pt idx="2191">
                  <c:v>19.598718770552399</c:v>
                </c:pt>
                <c:pt idx="2192">
                  <c:v>20.154740170332435</c:v>
                </c:pt>
                <c:pt idx="2193">
                  <c:v>22.235367655512164</c:v>
                </c:pt>
                <c:pt idx="2194">
                  <c:v>20.99623731023237</c:v>
                </c:pt>
                <c:pt idx="2195">
                  <c:v>20.66024877087364</c:v>
                </c:pt>
                <c:pt idx="2196">
                  <c:v>20.830522015896314</c:v>
                </c:pt>
                <c:pt idx="2197">
                  <c:v>23.732258519547315</c:v>
                </c:pt>
                <c:pt idx="2198">
                  <c:v>24.29333462877397</c:v>
                </c:pt>
                <c:pt idx="2199">
                  <c:v>23.867613898219421</c:v>
                </c:pt>
                <c:pt idx="2200">
                  <c:v>25.699927154871745</c:v>
                </c:pt>
                <c:pt idx="2201">
                  <c:v>23.223968604824272</c:v>
                </c:pt>
                <c:pt idx="2202">
                  <c:v>22.72308905254798</c:v>
                </c:pt>
                <c:pt idx="2203">
                  <c:v>22.947758642821533</c:v>
                </c:pt>
                <c:pt idx="2204">
                  <c:v>24.667101548201764</c:v>
                </c:pt>
                <c:pt idx="2205">
                  <c:v>25.703116760339622</c:v>
                </c:pt>
                <c:pt idx="2206">
                  <c:v>27.240437088836963</c:v>
                </c:pt>
                <c:pt idx="2207">
                  <c:v>29.397277582786121</c:v>
                </c:pt>
                <c:pt idx="2208">
                  <c:v>26.048862613673332</c:v>
                </c:pt>
                <c:pt idx="2209">
                  <c:v>25.848319425198458</c:v>
                </c:pt>
                <c:pt idx="2210">
                  <c:v>28.65346733146869</c:v>
                </c:pt>
                <c:pt idx="2211">
                  <c:v>27.40349169559703</c:v>
                </c:pt>
                <c:pt idx="2212">
                  <c:v>28.235549934129775</c:v>
                </c:pt>
                <c:pt idx="2213">
                  <c:v>27.48570379057124</c:v>
                </c:pt>
                <c:pt idx="2214">
                  <c:v>27.36295653229184</c:v>
                </c:pt>
                <c:pt idx="2215">
                  <c:v>27.539042552525469</c:v>
                </c:pt>
                <c:pt idx="2216">
                  <c:v>27.190059891772748</c:v>
                </c:pt>
                <c:pt idx="2217">
                  <c:v>27.655917370534382</c:v>
                </c:pt>
                <c:pt idx="2218">
                  <c:v>27.251926333417849</c:v>
                </c:pt>
                <c:pt idx="2219">
                  <c:v>25.411038316085833</c:v>
                </c:pt>
                <c:pt idx="2220">
                  <c:v>24.8177923239443</c:v>
                </c:pt>
                <c:pt idx="2221">
                  <c:v>24.257540959915957</c:v>
                </c:pt>
                <c:pt idx="2222">
                  <c:v>23.182642402381259</c:v>
                </c:pt>
                <c:pt idx="2223">
                  <c:v>19.465713551147495</c:v>
                </c:pt>
                <c:pt idx="2224">
                  <c:v>19.228720971784426</c:v>
                </c:pt>
                <c:pt idx="2225">
                  <c:v>15.365519699957455</c:v>
                </c:pt>
                <c:pt idx="2226">
                  <c:v>14.70919695106255</c:v>
                </c:pt>
                <c:pt idx="2227">
                  <c:v>15.08133182434757</c:v>
                </c:pt>
                <c:pt idx="2228">
                  <c:v>15.373845651511777</c:v>
                </c:pt>
                <c:pt idx="2229">
                  <c:v>16.077167807209921</c:v>
                </c:pt>
                <c:pt idx="2230">
                  <c:v>16.336506928579997</c:v>
                </c:pt>
                <c:pt idx="2231">
                  <c:v>18.294707539217001</c:v>
                </c:pt>
                <c:pt idx="2232">
                  <c:v>15.262533208483216</c:v>
                </c:pt>
                <c:pt idx="2233">
                  <c:v>14.813015215212149</c:v>
                </c:pt>
                <c:pt idx="2234">
                  <c:v>15.516911805798919</c:v>
                </c:pt>
                <c:pt idx="2235">
                  <c:v>15.972311310536362</c:v>
                </c:pt>
                <c:pt idx="2236">
                  <c:v>16.39498681592616</c:v>
                </c:pt>
                <c:pt idx="2237">
                  <c:v>17.322682285268797</c:v>
                </c:pt>
                <c:pt idx="2238">
                  <c:v>17.586244788233341</c:v>
                </c:pt>
                <c:pt idx="2239">
                  <c:v>13.998444377699172</c:v>
                </c:pt>
                <c:pt idx="2240">
                  <c:v>13.367630231329821</c:v>
                </c:pt>
                <c:pt idx="2241">
                  <c:v>12.491914100904511</c:v>
                </c:pt>
                <c:pt idx="2242">
                  <c:v>12.353585270241489</c:v>
                </c:pt>
                <c:pt idx="2243">
                  <c:v>12.593246283602433</c:v>
                </c:pt>
                <c:pt idx="2244">
                  <c:v>13.856861596369395</c:v>
                </c:pt>
                <c:pt idx="2245">
                  <c:v>14.461655968368124</c:v>
                </c:pt>
                <c:pt idx="2246">
                  <c:v>14.470055273026299</c:v>
                </c:pt>
                <c:pt idx="2247">
                  <c:v>17.037226995266824</c:v>
                </c:pt>
                <c:pt idx="2248">
                  <c:v>18.928106197513433</c:v>
                </c:pt>
                <c:pt idx="2249">
                  <c:v>19.390054949617873</c:v>
                </c:pt>
                <c:pt idx="2250">
                  <c:v>17.990934812008831</c:v>
                </c:pt>
                <c:pt idx="2251">
                  <c:v>17.266436109669907</c:v>
                </c:pt>
                <c:pt idx="2252">
                  <c:v>19.413964420092498</c:v>
                </c:pt>
                <c:pt idx="2253">
                  <c:v>20.29209554878129</c:v>
                </c:pt>
                <c:pt idx="2254">
                  <c:v>19.682834997165909</c:v>
                </c:pt>
                <c:pt idx="2255">
                  <c:v>22.333924562024315</c:v>
                </c:pt>
                <c:pt idx="2256">
                  <c:v>20.949914940505355</c:v>
                </c:pt>
                <c:pt idx="2257">
                  <c:v>23.060348180281064</c:v>
                </c:pt>
                <c:pt idx="2258">
                  <c:v>24.838054601471345</c:v>
                </c:pt>
                <c:pt idx="2259">
                  <c:v>25.041498481295839</c:v>
                </c:pt>
                <c:pt idx="2260">
                  <c:v>27.397594011438958</c:v>
                </c:pt>
                <c:pt idx="2261">
                  <c:v>29.538561709551935</c:v>
                </c:pt>
                <c:pt idx="2262">
                  <c:v>29.746161170736023</c:v>
                </c:pt>
                <c:pt idx="2263">
                  <c:v>32.180051761147922</c:v>
                </c:pt>
                <c:pt idx="2264">
                  <c:v>33.286226371586935</c:v>
                </c:pt>
                <c:pt idx="2265">
                  <c:v>34.064512551343981</c:v>
                </c:pt>
                <c:pt idx="2266">
                  <c:v>34.082393568210051</c:v>
                </c:pt>
                <c:pt idx="2267">
                  <c:v>34.997048942118646</c:v>
                </c:pt>
                <c:pt idx="2268">
                  <c:v>37.219740136612856</c:v>
                </c:pt>
                <c:pt idx="2269">
                  <c:v>38.611305205355286</c:v>
                </c:pt>
                <c:pt idx="2270">
                  <c:v>39.423461547782445</c:v>
                </c:pt>
                <c:pt idx="2271">
                  <c:v>40.17433745313437</c:v>
                </c:pt>
                <c:pt idx="2272">
                  <c:v>37.06834960073229</c:v>
                </c:pt>
                <c:pt idx="2273">
                  <c:v>37.119116120883966</c:v>
                </c:pt>
                <c:pt idx="2274">
                  <c:v>36.176365317243963</c:v>
                </c:pt>
                <c:pt idx="2275">
                  <c:v>36.099492118210428</c:v>
                </c:pt>
                <c:pt idx="2276">
                  <c:v>35.276556528146287</c:v>
                </c:pt>
                <c:pt idx="2277">
                  <c:v>34.516947609648803</c:v>
                </c:pt>
                <c:pt idx="2278">
                  <c:v>36.323994860813762</c:v>
                </c:pt>
                <c:pt idx="2279">
                  <c:v>37.380566625721492</c:v>
                </c:pt>
                <c:pt idx="2280">
                  <c:v>35.878700835083926</c:v>
                </c:pt>
                <c:pt idx="2281">
                  <c:v>34.022524823377339</c:v>
                </c:pt>
                <c:pt idx="2282">
                  <c:v>32.257758270761123</c:v>
                </c:pt>
                <c:pt idx="2283">
                  <c:v>34.885442481816874</c:v>
                </c:pt>
                <c:pt idx="2284">
                  <c:v>33.948374474147855</c:v>
                </c:pt>
                <c:pt idx="2285">
                  <c:v>33.71467141196441</c:v>
                </c:pt>
                <c:pt idx="2286">
                  <c:v>33.952378470436621</c:v>
                </c:pt>
                <c:pt idx="2287">
                  <c:v>34.598516790757991</c:v>
                </c:pt>
                <c:pt idx="2288">
                  <c:v>33.5271226370646</c:v>
                </c:pt>
                <c:pt idx="2289">
                  <c:v>34.016191175410107</c:v>
                </c:pt>
                <c:pt idx="2290">
                  <c:v>34.196283383936951</c:v>
                </c:pt>
                <c:pt idx="2291">
                  <c:v>33.935212285384608</c:v>
                </c:pt>
                <c:pt idx="2292">
                  <c:v>34.681738578019988</c:v>
                </c:pt>
                <c:pt idx="2293">
                  <c:v>31.109597010076182</c:v>
                </c:pt>
                <c:pt idx="2294">
                  <c:v>32.033575469666026</c:v>
                </c:pt>
                <c:pt idx="2295">
                  <c:v>32.258890388142866</c:v>
                </c:pt>
                <c:pt idx="2296">
                  <c:v>31.263130695314675</c:v>
                </c:pt>
                <c:pt idx="2297">
                  <c:v>29.684330171664588</c:v>
                </c:pt>
                <c:pt idx="2298">
                  <c:v>29.078242542370223</c:v>
                </c:pt>
                <c:pt idx="2299">
                  <c:v>29.785590909546578</c:v>
                </c:pt>
                <c:pt idx="2300">
                  <c:v>31.721572307762301</c:v>
                </c:pt>
                <c:pt idx="2301">
                  <c:v>32.095678067710793</c:v>
                </c:pt>
                <c:pt idx="2302">
                  <c:v>32.26971661661328</c:v>
                </c:pt>
                <c:pt idx="2303">
                  <c:v>32.460256857243962</c:v>
                </c:pt>
                <c:pt idx="2304">
                  <c:v>32.548503110671113</c:v>
                </c:pt>
                <c:pt idx="2305">
                  <c:v>31.371238553721039</c:v>
                </c:pt>
                <c:pt idx="2306">
                  <c:v>31.830455605380013</c:v>
                </c:pt>
                <c:pt idx="2307">
                  <c:v>30.419104414603535</c:v>
                </c:pt>
                <c:pt idx="2308">
                  <c:v>28.585824365465918</c:v>
                </c:pt>
                <c:pt idx="2309">
                  <c:v>29.100336997465583</c:v>
                </c:pt>
                <c:pt idx="2310">
                  <c:v>30.515445499372593</c:v>
                </c:pt>
                <c:pt idx="2311">
                  <c:v>29.185050691546909</c:v>
                </c:pt>
                <c:pt idx="2312">
                  <c:v>30.535371878279072</c:v>
                </c:pt>
                <c:pt idx="2313">
                  <c:v>31.612680683527092</c:v>
                </c:pt>
                <c:pt idx="2314">
                  <c:v>34.290581460021286</c:v>
                </c:pt>
                <c:pt idx="2315">
                  <c:v>33.437013118558568</c:v>
                </c:pt>
                <c:pt idx="2316">
                  <c:v>33.293578315256035</c:v>
                </c:pt>
                <c:pt idx="2317">
                  <c:v>33.094207994065947</c:v>
                </c:pt>
                <c:pt idx="2318">
                  <c:v>33.876078547525637</c:v>
                </c:pt>
                <c:pt idx="2319">
                  <c:v>32.0538593954955</c:v>
                </c:pt>
                <c:pt idx="2320">
                  <c:v>32.066247009493239</c:v>
                </c:pt>
                <c:pt idx="2321">
                  <c:v>31.558485767502045</c:v>
                </c:pt>
                <c:pt idx="2322">
                  <c:v>31.083087954314337</c:v>
                </c:pt>
                <c:pt idx="2323">
                  <c:v>31.366946345200009</c:v>
                </c:pt>
                <c:pt idx="2324">
                  <c:v>29.061829311544923</c:v>
                </c:pt>
                <c:pt idx="2325">
                  <c:v>27.68664931223249</c:v>
                </c:pt>
                <c:pt idx="2326">
                  <c:v>28.572337965660207</c:v>
                </c:pt>
                <c:pt idx="2327">
                  <c:v>30.063324984092699</c:v>
                </c:pt>
                <c:pt idx="2328">
                  <c:v>28.882545133109303</c:v>
                </c:pt>
                <c:pt idx="2329">
                  <c:v>28.677908953279488</c:v>
                </c:pt>
                <c:pt idx="2330">
                  <c:v>28.812568111456574</c:v>
                </c:pt>
                <c:pt idx="2331">
                  <c:v>29.336006160374794</c:v>
                </c:pt>
                <c:pt idx="2332">
                  <c:v>28.296315192647942</c:v>
                </c:pt>
                <c:pt idx="2333">
                  <c:v>27.374582290706414</c:v>
                </c:pt>
                <c:pt idx="2334">
                  <c:v>28.532031640735887</c:v>
                </c:pt>
                <c:pt idx="2335">
                  <c:v>28.17182126860736</c:v>
                </c:pt>
                <c:pt idx="2336">
                  <c:v>28.752606615632548</c:v>
                </c:pt>
                <c:pt idx="2337">
                  <c:v>29.14917347305887</c:v>
                </c:pt>
                <c:pt idx="2338">
                  <c:v>27.937866585715202</c:v>
                </c:pt>
                <c:pt idx="2339">
                  <c:v>25.710155740643351</c:v>
                </c:pt>
                <c:pt idx="2340">
                  <c:v>22.862540764656444</c:v>
                </c:pt>
                <c:pt idx="2341">
                  <c:v>21.930495006707112</c:v>
                </c:pt>
                <c:pt idx="2342">
                  <c:v>20.024987910500791</c:v>
                </c:pt>
                <c:pt idx="2343">
                  <c:v>18.669483703008716</c:v>
                </c:pt>
                <c:pt idx="2344">
                  <c:v>19.140965804600476</c:v>
                </c:pt>
                <c:pt idx="2345">
                  <c:v>20.681371590144828</c:v>
                </c:pt>
                <c:pt idx="2346">
                  <c:v>20.573800115754075</c:v>
                </c:pt>
                <c:pt idx="2347">
                  <c:v>19.900455574009825</c:v>
                </c:pt>
                <c:pt idx="2348">
                  <c:v>20.235650942268521</c:v>
                </c:pt>
                <c:pt idx="2349">
                  <c:v>18.393687654579129</c:v>
                </c:pt>
                <c:pt idx="2350">
                  <c:v>17.791961629257155</c:v>
                </c:pt>
                <c:pt idx="2351">
                  <c:v>17.951009912634312</c:v>
                </c:pt>
                <c:pt idx="2352">
                  <c:v>17.485923050949044</c:v>
                </c:pt>
                <c:pt idx="2353">
                  <c:v>17.020407876179235</c:v>
                </c:pt>
                <c:pt idx="2354">
                  <c:v>15.394640121365091</c:v>
                </c:pt>
                <c:pt idx="2355">
                  <c:v>14.245476745356589</c:v>
                </c:pt>
                <c:pt idx="2356">
                  <c:v>13.584926294680178</c:v>
                </c:pt>
                <c:pt idx="2357">
                  <c:v>13.517881522484826</c:v>
                </c:pt>
                <c:pt idx="2358">
                  <c:v>15.909293734312079</c:v>
                </c:pt>
                <c:pt idx="2359">
                  <c:v>13.919241521937508</c:v>
                </c:pt>
                <c:pt idx="2360">
                  <c:v>13.244300837969426</c:v>
                </c:pt>
                <c:pt idx="2361">
                  <c:v>12.917587591756421</c:v>
                </c:pt>
                <c:pt idx="2362">
                  <c:v>12.596844581878935</c:v>
                </c:pt>
                <c:pt idx="2363">
                  <c:v>11.75988268388627</c:v>
                </c:pt>
                <c:pt idx="2364">
                  <c:v>11.91592914280341</c:v>
                </c:pt>
                <c:pt idx="2365">
                  <c:v>11.944548170400878</c:v>
                </c:pt>
                <c:pt idx="2366">
                  <c:v>13.168000933725562</c:v>
                </c:pt>
                <c:pt idx="2367">
                  <c:v>15.771993782066449</c:v>
                </c:pt>
                <c:pt idx="2368">
                  <c:v>17.295773190093069</c:v>
                </c:pt>
                <c:pt idx="2369">
                  <c:v>17.47982497138506</c:v>
                </c:pt>
                <c:pt idx="2370">
                  <c:v>17.686446216036614</c:v>
                </c:pt>
                <c:pt idx="2371">
                  <c:v>16.727716051007263</c:v>
                </c:pt>
                <c:pt idx="2372">
                  <c:v>17.621855513593637</c:v>
                </c:pt>
                <c:pt idx="2373">
                  <c:v>20.202080605273057</c:v>
                </c:pt>
                <c:pt idx="2374">
                  <c:v>20.09407744385091</c:v>
                </c:pt>
                <c:pt idx="2375">
                  <c:v>20.506137483353363</c:v>
                </c:pt>
                <c:pt idx="2376">
                  <c:v>23.306754053749216</c:v>
                </c:pt>
                <c:pt idx="2377">
                  <c:v>25.751793714775921</c:v>
                </c:pt>
                <c:pt idx="2378">
                  <c:v>26.361009711904309</c:v>
                </c:pt>
                <c:pt idx="2379">
                  <c:v>27.356812543300585</c:v>
                </c:pt>
                <c:pt idx="2380">
                  <c:v>27.082194687417704</c:v>
                </c:pt>
                <c:pt idx="2381">
                  <c:v>28.139964478056488</c:v>
                </c:pt>
                <c:pt idx="2382">
                  <c:v>29.440040202170163</c:v>
                </c:pt>
                <c:pt idx="2383">
                  <c:v>29.369834086325739</c:v>
                </c:pt>
                <c:pt idx="2384">
                  <c:v>31.222146371199724</c:v>
                </c:pt>
                <c:pt idx="2385">
                  <c:v>27.879930771171203</c:v>
                </c:pt>
                <c:pt idx="2386">
                  <c:v>26.138577822621201</c:v>
                </c:pt>
                <c:pt idx="2387">
                  <c:v>24.558327312157704</c:v>
                </c:pt>
                <c:pt idx="2388">
                  <c:v>23.618769314392523</c:v>
                </c:pt>
                <c:pt idx="2389">
                  <c:v>22.913036156119404</c:v>
                </c:pt>
                <c:pt idx="2390">
                  <c:v>21.836192029692793</c:v>
                </c:pt>
                <c:pt idx="2391">
                  <c:v>21.424953230241123</c:v>
                </c:pt>
                <c:pt idx="2392">
                  <c:v>19.641223482548945</c:v>
                </c:pt>
                <c:pt idx="2393">
                  <c:v>18.808789379323482</c:v>
                </c:pt>
                <c:pt idx="2394">
                  <c:v>16.345268015024867</c:v>
                </c:pt>
                <c:pt idx="2395">
                  <c:v>14.36507980928581</c:v>
                </c:pt>
                <c:pt idx="2396">
                  <c:v>13.217533665680119</c:v>
                </c:pt>
                <c:pt idx="2397">
                  <c:v>14.194360664583723</c:v>
                </c:pt>
                <c:pt idx="2398">
                  <c:v>15.174940084538996</c:v>
                </c:pt>
                <c:pt idx="2399">
                  <c:v>15.60113792815595</c:v>
                </c:pt>
                <c:pt idx="2400">
                  <c:v>13.729541752178825</c:v>
                </c:pt>
                <c:pt idx="2401">
                  <c:v>13.510505662469809</c:v>
                </c:pt>
                <c:pt idx="2402">
                  <c:v>12.537760238889696</c:v>
                </c:pt>
                <c:pt idx="2403">
                  <c:v>13.319520819565117</c:v>
                </c:pt>
                <c:pt idx="2404">
                  <c:v>12.569978017631913</c:v>
                </c:pt>
                <c:pt idx="2405">
                  <c:v>13.352888798523425</c:v>
                </c:pt>
                <c:pt idx="2406">
                  <c:v>11.179012896815829</c:v>
                </c:pt>
                <c:pt idx="2407">
                  <c:v>12.46316037285194</c:v>
                </c:pt>
                <c:pt idx="2408">
                  <c:v>14.632940308975668</c:v>
                </c:pt>
                <c:pt idx="2409">
                  <c:v>15.468142548510217</c:v>
                </c:pt>
                <c:pt idx="2410">
                  <c:v>15.103162772116494</c:v>
                </c:pt>
                <c:pt idx="2411">
                  <c:v>16.466056161182255</c:v>
                </c:pt>
                <c:pt idx="2412">
                  <c:v>17.202081581672168</c:v>
                </c:pt>
                <c:pt idx="2413">
                  <c:v>18.585277206238548</c:v>
                </c:pt>
                <c:pt idx="2414">
                  <c:v>18.609617529045419</c:v>
                </c:pt>
                <c:pt idx="2415">
                  <c:v>21.445825517039648</c:v>
                </c:pt>
                <c:pt idx="2416">
                  <c:v>20.93296405479752</c:v>
                </c:pt>
                <c:pt idx="2417">
                  <c:v>20.849716490494941</c:v>
                </c:pt>
                <c:pt idx="2418">
                  <c:v>21.358618153252547</c:v>
                </c:pt>
                <c:pt idx="2419">
                  <c:v>22.431740495563172</c:v>
                </c:pt>
                <c:pt idx="2420">
                  <c:v>21.743548124986564</c:v>
                </c:pt>
                <c:pt idx="2421">
                  <c:v>21.659775370569918</c:v>
                </c:pt>
                <c:pt idx="2422">
                  <c:v>23.235564026658039</c:v>
                </c:pt>
                <c:pt idx="2423">
                  <c:v>22.143367400614</c:v>
                </c:pt>
                <c:pt idx="2424">
                  <c:v>22.115011507263894</c:v>
                </c:pt>
                <c:pt idx="2425">
                  <c:v>21.265979533036912</c:v>
                </c:pt>
                <c:pt idx="2426">
                  <c:v>21.752221427895826</c:v>
                </c:pt>
                <c:pt idx="2427">
                  <c:v>20.675038496665834</c:v>
                </c:pt>
                <c:pt idx="2428">
                  <c:v>22.236601089910419</c:v>
                </c:pt>
                <c:pt idx="2429">
                  <c:v>24.252140492488678</c:v>
                </c:pt>
                <c:pt idx="2430">
                  <c:v>24.653636650854054</c:v>
                </c:pt>
                <c:pt idx="2431">
                  <c:v>22.76794829594138</c:v>
                </c:pt>
                <c:pt idx="2432">
                  <c:v>22.86780613723332</c:v>
                </c:pt>
                <c:pt idx="2433">
                  <c:v>24.811349579206521</c:v>
                </c:pt>
                <c:pt idx="2434">
                  <c:v>25.520407070681195</c:v>
                </c:pt>
                <c:pt idx="2435">
                  <c:v>21.853141443694117</c:v>
                </c:pt>
                <c:pt idx="2436">
                  <c:v>21.998595927318309</c:v>
                </c:pt>
                <c:pt idx="2437">
                  <c:v>19.821257823446672</c:v>
                </c:pt>
                <c:pt idx="2438">
                  <c:v>20.11270503457699</c:v>
                </c:pt>
                <c:pt idx="2439">
                  <c:v>19.480414747684229</c:v>
                </c:pt>
                <c:pt idx="2440">
                  <c:v>20.037783338197034</c:v>
                </c:pt>
                <c:pt idx="2441">
                  <c:v>19.272209335565908</c:v>
                </c:pt>
                <c:pt idx="2442">
                  <c:v>17.106485868992582</c:v>
                </c:pt>
                <c:pt idx="2443">
                  <c:v>17.186765799178488</c:v>
                </c:pt>
                <c:pt idx="2444">
                  <c:v>16.943216499107535</c:v>
                </c:pt>
                <c:pt idx="2445">
                  <c:v>16.255655313373047</c:v>
                </c:pt>
                <c:pt idx="2446">
                  <c:v>15.33472419963436</c:v>
                </c:pt>
                <c:pt idx="2447">
                  <c:v>14.781099943774411</c:v>
                </c:pt>
                <c:pt idx="2448">
                  <c:v>13.733262715725134</c:v>
                </c:pt>
                <c:pt idx="2449">
                  <c:v>16.599886245344269</c:v>
                </c:pt>
                <c:pt idx="2450">
                  <c:v>17.174232267398171</c:v>
                </c:pt>
                <c:pt idx="2451">
                  <c:v>17.840515286382576</c:v>
                </c:pt>
                <c:pt idx="2452">
                  <c:v>17.961260381939162</c:v>
                </c:pt>
                <c:pt idx="2453">
                  <c:v>19.08127484348659</c:v>
                </c:pt>
                <c:pt idx="2454">
                  <c:v>18.029976804008548</c:v>
                </c:pt>
                <c:pt idx="2455">
                  <c:v>16.663057999013347</c:v>
                </c:pt>
                <c:pt idx="2456">
                  <c:v>17.568572854305547</c:v>
                </c:pt>
                <c:pt idx="2457">
                  <c:v>19.194968029805644</c:v>
                </c:pt>
                <c:pt idx="2458">
                  <c:v>18.967058422235038</c:v>
                </c:pt>
                <c:pt idx="2459">
                  <c:v>21.189318669495922</c:v>
                </c:pt>
                <c:pt idx="2460">
                  <c:v>22.855488643732865</c:v>
                </c:pt>
                <c:pt idx="2461">
                  <c:v>22.816930431245634</c:v>
                </c:pt>
                <c:pt idx="2462">
                  <c:v>21.561165673458468</c:v>
                </c:pt>
                <c:pt idx="2463">
                  <c:v>21.192786827173311</c:v>
                </c:pt>
                <c:pt idx="2464">
                  <c:v>22.289082158323019</c:v>
                </c:pt>
                <c:pt idx="2465">
                  <c:v>21.993553219827945</c:v>
                </c:pt>
                <c:pt idx="2466">
                  <c:v>20.963723724181381</c:v>
                </c:pt>
                <c:pt idx="2467">
                  <c:v>19.299468017313419</c:v>
                </c:pt>
                <c:pt idx="2468">
                  <c:v>19.919458750003361</c:v>
                </c:pt>
                <c:pt idx="2469">
                  <c:v>20.775873196644547</c:v>
                </c:pt>
                <c:pt idx="2470">
                  <c:v>19.019462673049834</c:v>
                </c:pt>
                <c:pt idx="2471">
                  <c:v>20.286141811250115</c:v>
                </c:pt>
                <c:pt idx="2472">
                  <c:v>22.090715506207953</c:v>
                </c:pt>
                <c:pt idx="2473">
                  <c:v>18.827399205015734</c:v>
                </c:pt>
                <c:pt idx="2474">
                  <c:v>20.553003869440722</c:v>
                </c:pt>
                <c:pt idx="2475">
                  <c:v>18.713246340902177</c:v>
                </c:pt>
                <c:pt idx="2476">
                  <c:v>19.411655790489277</c:v>
                </c:pt>
                <c:pt idx="2477">
                  <c:v>18.510599832124505</c:v>
                </c:pt>
                <c:pt idx="2478">
                  <c:v>19.008937169267305</c:v>
                </c:pt>
                <c:pt idx="2479">
                  <c:v>17.179316794536003</c:v>
                </c:pt>
                <c:pt idx="2480">
                  <c:v>17.437152278313146</c:v>
                </c:pt>
                <c:pt idx="2481">
                  <c:v>17.818578302477061</c:v>
                </c:pt>
                <c:pt idx="2482">
                  <c:v>18.549727880337532</c:v>
                </c:pt>
                <c:pt idx="2483">
                  <c:v>18.029740503172103</c:v>
                </c:pt>
                <c:pt idx="2484">
                  <c:v>19.774833383890808</c:v>
                </c:pt>
                <c:pt idx="2485">
                  <c:v>18.713027242753729</c:v>
                </c:pt>
                <c:pt idx="2486">
                  <c:v>18.772513546955718</c:v>
                </c:pt>
                <c:pt idx="2487">
                  <c:v>20.111027376269117</c:v>
                </c:pt>
                <c:pt idx="2488">
                  <c:v>21.47748613759925</c:v>
                </c:pt>
                <c:pt idx="2489">
                  <c:v>23.370978379683361</c:v>
                </c:pt>
                <c:pt idx="2490">
                  <c:v>24.714636931668146</c:v>
                </c:pt>
                <c:pt idx="2491">
                  <c:v>24.283328876509906</c:v>
                </c:pt>
                <c:pt idx="2492">
                  <c:v>22.96772899969622</c:v>
                </c:pt>
                <c:pt idx="2493">
                  <c:v>21.261041846393109</c:v>
                </c:pt>
                <c:pt idx="2494">
                  <c:v>21.070825395701462</c:v>
                </c:pt>
                <c:pt idx="2495">
                  <c:v>20.488459988805957</c:v>
                </c:pt>
                <c:pt idx="2496">
                  <c:v>21.191580991155934</c:v>
                </c:pt>
                <c:pt idx="2497">
                  <c:v>20.559330396859139</c:v>
                </c:pt>
                <c:pt idx="2498">
                  <c:v>19.376380722212758</c:v>
                </c:pt>
                <c:pt idx="2499">
                  <c:v>20.191727030759296</c:v>
                </c:pt>
                <c:pt idx="2500">
                  <c:v>19.224520015569812</c:v>
                </c:pt>
                <c:pt idx="2501">
                  <c:v>19.029745615848466</c:v>
                </c:pt>
                <c:pt idx="2502">
                  <c:v>20.045557989853805</c:v>
                </c:pt>
                <c:pt idx="2503">
                  <c:v>19.92795109458897</c:v>
                </c:pt>
                <c:pt idx="2504">
                  <c:v>18.488665369376218</c:v>
                </c:pt>
                <c:pt idx="2505">
                  <c:v>19.233323812808692</c:v>
                </c:pt>
                <c:pt idx="2506">
                  <c:v>16.268143175944193</c:v>
                </c:pt>
                <c:pt idx="2507">
                  <c:v>16.067464489163793</c:v>
                </c:pt>
                <c:pt idx="2508">
                  <c:v>16.375227792062372</c:v>
                </c:pt>
                <c:pt idx="2509">
                  <c:v>17.419444001552559</c:v>
                </c:pt>
                <c:pt idx="2510">
                  <c:v>17.232099163987737</c:v>
                </c:pt>
                <c:pt idx="2511">
                  <c:v>16.304633375781545</c:v>
                </c:pt>
                <c:pt idx="2512">
                  <c:v>15.468052994441857</c:v>
                </c:pt>
                <c:pt idx="2513">
                  <c:v>16.670102475411884</c:v>
                </c:pt>
                <c:pt idx="2514">
                  <c:v>14.368706676458304</c:v>
                </c:pt>
                <c:pt idx="2515">
                  <c:v>16.016166672435705</c:v>
                </c:pt>
                <c:pt idx="2516">
                  <c:v>16.07348579387909</c:v>
                </c:pt>
                <c:pt idx="2517">
                  <c:v>17.433511660461207</c:v>
                </c:pt>
                <c:pt idx="2518">
                  <c:v>17.704962779441317</c:v>
                </c:pt>
                <c:pt idx="2519">
                  <c:v>18.203901269500321</c:v>
                </c:pt>
                <c:pt idx="2520">
                  <c:v>20.355795225399991</c:v>
                </c:pt>
                <c:pt idx="2521">
                  <c:v>20.834255463978746</c:v>
                </c:pt>
                <c:pt idx="2522">
                  <c:v>22.009715729007961</c:v>
                </c:pt>
                <c:pt idx="2523">
                  <c:v>22.295524453850152</c:v>
                </c:pt>
                <c:pt idx="2524">
                  <c:v>21.014432543186437</c:v>
                </c:pt>
                <c:pt idx="2525">
                  <c:v>21.12546633273692</c:v>
                </c:pt>
                <c:pt idx="2526">
                  <c:v>22.281991119961418</c:v>
                </c:pt>
                <c:pt idx="2527">
                  <c:v>23.467581941023997</c:v>
                </c:pt>
                <c:pt idx="2528">
                  <c:v>24.750703240654733</c:v>
                </c:pt>
                <c:pt idx="2529">
                  <c:v>27.208253259148307</c:v>
                </c:pt>
                <c:pt idx="2530">
                  <c:v>29.291690363196842</c:v>
                </c:pt>
                <c:pt idx="2531">
                  <c:v>29.09344422645335</c:v>
                </c:pt>
                <c:pt idx="2532">
                  <c:v>31.124262619770867</c:v>
                </c:pt>
                <c:pt idx="2533">
                  <c:v>32.427598357934663</c:v>
                </c:pt>
                <c:pt idx="2534">
                  <c:v>32.92217340469206</c:v>
                </c:pt>
                <c:pt idx="2535">
                  <c:v>33.05109221949958</c:v>
                </c:pt>
                <c:pt idx="2536">
                  <c:v>33.927163977526888</c:v>
                </c:pt>
                <c:pt idx="2537">
                  <c:v>33.57464214856563</c:v>
                </c:pt>
                <c:pt idx="2538">
                  <c:v>32.958245990467773</c:v>
                </c:pt>
                <c:pt idx="2539">
                  <c:v>34.684494224501563</c:v>
                </c:pt>
                <c:pt idx="2540">
                  <c:v>35.348492384539838</c:v>
                </c:pt>
                <c:pt idx="2541">
                  <c:v>36.057866995332411</c:v>
                </c:pt>
                <c:pt idx="2542">
                  <c:v>36.513788677564321</c:v>
                </c:pt>
                <c:pt idx="2543">
                  <c:v>34.019301988429703</c:v>
                </c:pt>
                <c:pt idx="2544">
                  <c:v>33.797823383268572</c:v>
                </c:pt>
                <c:pt idx="2545">
                  <c:v>31.625224602760007</c:v>
                </c:pt>
                <c:pt idx="2546">
                  <c:v>31.424098006753905</c:v>
                </c:pt>
                <c:pt idx="2547">
                  <c:v>29.408246039532386</c:v>
                </c:pt>
                <c:pt idx="2548">
                  <c:v>29.120345101531115</c:v>
                </c:pt>
                <c:pt idx="2549">
                  <c:v>27.151859168076186</c:v>
                </c:pt>
                <c:pt idx="2550">
                  <c:v>24.010662809889091</c:v>
                </c:pt>
                <c:pt idx="2551">
                  <c:v>22.358535919036207</c:v>
                </c:pt>
                <c:pt idx="2552">
                  <c:v>20.773481495546058</c:v>
                </c:pt>
                <c:pt idx="2553">
                  <c:v>19.407450926637825</c:v>
                </c:pt>
                <c:pt idx="2554">
                  <c:v>18.489552406154008</c:v>
                </c:pt>
                <c:pt idx="2555">
                  <c:v>17.001820831234781</c:v>
                </c:pt>
                <c:pt idx="2556">
                  <c:v>16.014710230675991</c:v>
                </c:pt>
                <c:pt idx="2557">
                  <c:v>14.341775312616727</c:v>
                </c:pt>
                <c:pt idx="2558">
                  <c:v>11.82369731040705</c:v>
                </c:pt>
                <c:pt idx="2559">
                  <c:v>11.75999005423949</c:v>
                </c:pt>
                <c:pt idx="2560">
                  <c:v>12.204277634295858</c:v>
                </c:pt>
                <c:pt idx="2561">
                  <c:v>12.804320014170122</c:v>
                </c:pt>
                <c:pt idx="2562">
                  <c:v>13.786208056143675</c:v>
                </c:pt>
                <c:pt idx="2563">
                  <c:v>15.660641921852042</c:v>
                </c:pt>
                <c:pt idx="2564">
                  <c:v>14.050194668246327</c:v>
                </c:pt>
                <c:pt idx="2565">
                  <c:v>15.361004817077289</c:v>
                </c:pt>
                <c:pt idx="2566">
                  <c:v>14.214826555734509</c:v>
                </c:pt>
                <c:pt idx="2567">
                  <c:v>15.248461052074759</c:v>
                </c:pt>
                <c:pt idx="2568">
                  <c:v>15.502750919019176</c:v>
                </c:pt>
                <c:pt idx="2569">
                  <c:v>16.061188666862538</c:v>
                </c:pt>
                <c:pt idx="2570">
                  <c:v>16.519334805104521</c:v>
                </c:pt>
                <c:pt idx="2571">
                  <c:v>18.094108210469429</c:v>
                </c:pt>
                <c:pt idx="2572">
                  <c:v>18.629086157831551</c:v>
                </c:pt>
                <c:pt idx="2573">
                  <c:v>19.210883894841395</c:v>
                </c:pt>
                <c:pt idx="2574">
                  <c:v>19.016924085318067</c:v>
                </c:pt>
                <c:pt idx="2575">
                  <c:v>19.335535694277066</c:v>
                </c:pt>
                <c:pt idx="2576">
                  <c:v>18.602365666547911</c:v>
                </c:pt>
                <c:pt idx="2577">
                  <c:v>19.555758732602328</c:v>
                </c:pt>
                <c:pt idx="2578">
                  <c:v>19.29971279818535</c:v>
                </c:pt>
                <c:pt idx="2579">
                  <c:v>20.261463946589068</c:v>
                </c:pt>
                <c:pt idx="2580">
                  <c:v>21.159802800319223</c:v>
                </c:pt>
                <c:pt idx="2581">
                  <c:v>21.867213558347061</c:v>
                </c:pt>
                <c:pt idx="2582">
                  <c:v>22.933238895404088</c:v>
                </c:pt>
                <c:pt idx="2583">
                  <c:v>22.159144219604684</c:v>
                </c:pt>
                <c:pt idx="2584">
                  <c:v>21.334020166934682</c:v>
                </c:pt>
                <c:pt idx="2585">
                  <c:v>20.424975448923547</c:v>
                </c:pt>
                <c:pt idx="2586">
                  <c:v>19.43279683806761</c:v>
                </c:pt>
                <c:pt idx="2587">
                  <c:v>18.571827491776439</c:v>
                </c:pt>
                <c:pt idx="2588">
                  <c:v>16.517823614127984</c:v>
                </c:pt>
                <c:pt idx="2589">
                  <c:v>15.145167177307991</c:v>
                </c:pt>
                <c:pt idx="2590">
                  <c:v>16.501744807278595</c:v>
                </c:pt>
                <c:pt idx="2591">
                  <c:v>17.790882879158353</c:v>
                </c:pt>
                <c:pt idx="2592">
                  <c:v>17.982681640742072</c:v>
                </c:pt>
                <c:pt idx="2593">
                  <c:v>19.451083674588027</c:v>
                </c:pt>
                <c:pt idx="2594">
                  <c:v>21.943106379048899</c:v>
                </c:pt>
                <c:pt idx="2595">
                  <c:v>23.282818201846752</c:v>
                </c:pt>
                <c:pt idx="2596">
                  <c:v>26.655474070070149</c:v>
                </c:pt>
                <c:pt idx="2597">
                  <c:v>28.156967458024166</c:v>
                </c:pt>
                <c:pt idx="2598">
                  <c:v>29.79500215129725</c:v>
                </c:pt>
                <c:pt idx="2599">
                  <c:v>30.69170984858172</c:v>
                </c:pt>
                <c:pt idx="2600">
                  <c:v>31.6939468548434</c:v>
                </c:pt>
                <c:pt idx="2601">
                  <c:v>31.572127315414136</c:v>
                </c:pt>
                <c:pt idx="2602">
                  <c:v>30.823892240532565</c:v>
                </c:pt>
                <c:pt idx="2603">
                  <c:v>29.612840635810581</c:v>
                </c:pt>
                <c:pt idx="2604">
                  <c:v>28.818067058559816</c:v>
                </c:pt>
                <c:pt idx="2605">
                  <c:v>26.95735460196169</c:v>
                </c:pt>
                <c:pt idx="2606">
                  <c:v>25.437154310627228</c:v>
                </c:pt>
                <c:pt idx="2607">
                  <c:v>23.236424480086178</c:v>
                </c:pt>
                <c:pt idx="2608">
                  <c:v>23.49112114106002</c:v>
                </c:pt>
                <c:pt idx="2609">
                  <c:v>23.6111709760062</c:v>
                </c:pt>
                <c:pt idx="2610">
                  <c:v>22.762126433018359</c:v>
                </c:pt>
                <c:pt idx="2611">
                  <c:v>23.026156777795684</c:v>
                </c:pt>
                <c:pt idx="2612">
                  <c:v>23.994487041446618</c:v>
                </c:pt>
                <c:pt idx="2613">
                  <c:v>25.975742317007434</c:v>
                </c:pt>
                <c:pt idx="2614">
                  <c:v>25.016934003926877</c:v>
                </c:pt>
                <c:pt idx="2615">
                  <c:v>25.275428138096572</c:v>
                </c:pt>
                <c:pt idx="2616">
                  <c:v>24.116876401070776</c:v>
                </c:pt>
                <c:pt idx="2617">
                  <c:v>23.301232652627743</c:v>
                </c:pt>
                <c:pt idx="2618">
                  <c:v>22.519011072275372</c:v>
                </c:pt>
                <c:pt idx="2619">
                  <c:v>20.26140015264874</c:v>
                </c:pt>
                <c:pt idx="2620">
                  <c:v>18.524479655572744</c:v>
                </c:pt>
                <c:pt idx="2621">
                  <c:v>19.452190273899802</c:v>
                </c:pt>
                <c:pt idx="2622">
                  <c:v>20.470232363019417</c:v>
                </c:pt>
                <c:pt idx="2623">
                  <c:v>20.864191057914535</c:v>
                </c:pt>
                <c:pt idx="2624">
                  <c:v>20.298599701158373</c:v>
                </c:pt>
                <c:pt idx="2625">
                  <c:v>19.556280761827342</c:v>
                </c:pt>
                <c:pt idx="2626">
                  <c:v>21.739611074081552</c:v>
                </c:pt>
                <c:pt idx="2627">
                  <c:v>23.176052608468471</c:v>
                </c:pt>
                <c:pt idx="2628">
                  <c:v>23.43410816143928</c:v>
                </c:pt>
                <c:pt idx="2629">
                  <c:v>22.560626334505187</c:v>
                </c:pt>
                <c:pt idx="2630">
                  <c:v>21.330836007688589</c:v>
                </c:pt>
                <c:pt idx="2631">
                  <c:v>22.08784171243725</c:v>
                </c:pt>
                <c:pt idx="2632">
                  <c:v>24.273786539609379</c:v>
                </c:pt>
                <c:pt idx="2633">
                  <c:v>24.699579349305989</c:v>
                </c:pt>
                <c:pt idx="2634">
                  <c:v>23.5821741275218</c:v>
                </c:pt>
                <c:pt idx="2635">
                  <c:v>22.630030031494258</c:v>
                </c:pt>
                <c:pt idx="2636">
                  <c:v>22.242731028589652</c:v>
                </c:pt>
                <c:pt idx="2637">
                  <c:v>21.843454866903201</c:v>
                </c:pt>
                <c:pt idx="2638">
                  <c:v>19.583814612933338</c:v>
                </c:pt>
                <c:pt idx="2639">
                  <c:v>17.490036705940621</c:v>
                </c:pt>
                <c:pt idx="2640">
                  <c:v>16.442002582763983</c:v>
                </c:pt>
                <c:pt idx="2641">
                  <c:v>15.956498080150352</c:v>
                </c:pt>
                <c:pt idx="2642">
                  <c:v>14.181697031193066</c:v>
                </c:pt>
                <c:pt idx="2643">
                  <c:v>12.895102277749706</c:v>
                </c:pt>
                <c:pt idx="2644">
                  <c:v>13.967514795262657</c:v>
                </c:pt>
                <c:pt idx="2645">
                  <c:v>13.969296391914954</c:v>
                </c:pt>
                <c:pt idx="2646">
                  <c:v>14.337430987778129</c:v>
                </c:pt>
                <c:pt idx="2647">
                  <c:v>13.008173059279128</c:v>
                </c:pt>
                <c:pt idx="2648">
                  <c:v>12.899391431739081</c:v>
                </c:pt>
                <c:pt idx="2649">
                  <c:v>13.977385663093704</c:v>
                </c:pt>
                <c:pt idx="2650">
                  <c:v>12.917405198309073</c:v>
                </c:pt>
                <c:pt idx="2651">
                  <c:v>11.427075993521983</c:v>
                </c:pt>
                <c:pt idx="2652">
                  <c:v>10.221920799213269</c:v>
                </c:pt>
                <c:pt idx="2653">
                  <c:v>11.458534558789468</c:v>
                </c:pt>
                <c:pt idx="2654">
                  <c:v>12.28581963093751</c:v>
                </c:pt>
                <c:pt idx="2655">
                  <c:v>13.563980511667937</c:v>
                </c:pt>
                <c:pt idx="2656">
                  <c:v>14.911549813209614</c:v>
                </c:pt>
                <c:pt idx="2657">
                  <c:v>16.80602351546575</c:v>
                </c:pt>
                <c:pt idx="2658">
                  <c:v>15.823177598180083</c:v>
                </c:pt>
                <c:pt idx="2659">
                  <c:v>15.207279814525711</c:v>
                </c:pt>
                <c:pt idx="2660">
                  <c:v>14.108481911773266</c:v>
                </c:pt>
                <c:pt idx="2661">
                  <c:v>13.507684277090927</c:v>
                </c:pt>
                <c:pt idx="2662">
                  <c:v>14.358267794628865</c:v>
                </c:pt>
                <c:pt idx="2663">
                  <c:v>17.088259434783371</c:v>
                </c:pt>
                <c:pt idx="2664">
                  <c:v>18.540964235556881</c:v>
                </c:pt>
                <c:pt idx="2665">
                  <c:v>19.585631903782911</c:v>
                </c:pt>
                <c:pt idx="2666">
                  <c:v>20.42335073508228</c:v>
                </c:pt>
                <c:pt idx="2667">
                  <c:v>22.675392880968175</c:v>
                </c:pt>
                <c:pt idx="2668">
                  <c:v>25.224909998193738</c:v>
                </c:pt>
                <c:pt idx="2669">
                  <c:v>25.200243159833342</c:v>
                </c:pt>
                <c:pt idx="2670">
                  <c:v>24.184056503943861</c:v>
                </c:pt>
                <c:pt idx="2671">
                  <c:v>23.049062626688709</c:v>
                </c:pt>
                <c:pt idx="2672">
                  <c:v>25.769270701639428</c:v>
                </c:pt>
                <c:pt idx="2673">
                  <c:v>24.317436930585288</c:v>
                </c:pt>
                <c:pt idx="2674">
                  <c:v>23.779463363688269</c:v>
                </c:pt>
                <c:pt idx="2675">
                  <c:v>25.621888545605902</c:v>
                </c:pt>
                <c:pt idx="2676">
                  <c:v>26.234720760879053</c:v>
                </c:pt>
                <c:pt idx="2677">
                  <c:v>27.32831671029216</c:v>
                </c:pt>
                <c:pt idx="2678">
                  <c:v>25.714273226472788</c:v>
                </c:pt>
                <c:pt idx="2679">
                  <c:v>24.516028770291957</c:v>
                </c:pt>
                <c:pt idx="2680">
                  <c:v>25.238624256765078</c:v>
                </c:pt>
                <c:pt idx="2681">
                  <c:v>23.413503542232075</c:v>
                </c:pt>
                <c:pt idx="2682">
                  <c:v>22.794905816580656</c:v>
                </c:pt>
                <c:pt idx="2683">
                  <c:v>21.87352820191466</c:v>
                </c:pt>
                <c:pt idx="2684">
                  <c:v>21.485941165902439</c:v>
                </c:pt>
                <c:pt idx="2685">
                  <c:v>18.765259637927532</c:v>
                </c:pt>
                <c:pt idx="2686">
                  <c:v>19.822076352793825</c:v>
                </c:pt>
                <c:pt idx="2687">
                  <c:v>21.958306542236262</c:v>
                </c:pt>
                <c:pt idx="2688">
                  <c:v>21.200464488666544</c:v>
                </c:pt>
                <c:pt idx="2689">
                  <c:v>20.507884939109939</c:v>
                </c:pt>
                <c:pt idx="2690">
                  <c:v>20.376023314855743</c:v>
                </c:pt>
                <c:pt idx="2691">
                  <c:v>21.393623309643029</c:v>
                </c:pt>
                <c:pt idx="2692">
                  <c:v>21.664394676884921</c:v>
                </c:pt>
                <c:pt idx="2693">
                  <c:v>21.285888067509948</c:v>
                </c:pt>
                <c:pt idx="2694">
                  <c:v>20.960286744116729</c:v>
                </c:pt>
                <c:pt idx="2695">
                  <c:v>19.369282118851782</c:v>
                </c:pt>
                <c:pt idx="2696">
                  <c:v>19.680997035103648</c:v>
                </c:pt>
                <c:pt idx="2697">
                  <c:v>19.94865930956135</c:v>
                </c:pt>
                <c:pt idx="2698">
                  <c:v>21.70580662893607</c:v>
                </c:pt>
                <c:pt idx="2699">
                  <c:v>21.668037455042953</c:v>
                </c:pt>
                <c:pt idx="2700">
                  <c:v>21.578678325767726</c:v>
                </c:pt>
                <c:pt idx="2701">
                  <c:v>22.230434403095547</c:v>
                </c:pt>
                <c:pt idx="2702">
                  <c:v>22.976892985667384</c:v>
                </c:pt>
                <c:pt idx="2703">
                  <c:v>25.349216757358931</c:v>
                </c:pt>
                <c:pt idx="2704">
                  <c:v>25.824389163733738</c:v>
                </c:pt>
                <c:pt idx="2705">
                  <c:v>27.128725980938412</c:v>
                </c:pt>
                <c:pt idx="2706">
                  <c:v>29.751118587018802</c:v>
                </c:pt>
                <c:pt idx="2707">
                  <c:v>28.049298775560683</c:v>
                </c:pt>
                <c:pt idx="2708">
                  <c:v>29.485412254193673</c:v>
                </c:pt>
                <c:pt idx="2709">
                  <c:v>27.336737183168459</c:v>
                </c:pt>
                <c:pt idx="2710">
                  <c:v>25.318287734639075</c:v>
                </c:pt>
                <c:pt idx="2711">
                  <c:v>25.21094036325368</c:v>
                </c:pt>
                <c:pt idx="2712">
                  <c:v>23.778961264541312</c:v>
                </c:pt>
                <c:pt idx="2713">
                  <c:v>24.332432561738013</c:v>
                </c:pt>
                <c:pt idx="2714">
                  <c:v>23.683581093967387</c:v>
                </c:pt>
                <c:pt idx="2715">
                  <c:v>23.404194510658229</c:v>
                </c:pt>
                <c:pt idx="2716">
                  <c:v>20.421198491253705</c:v>
                </c:pt>
                <c:pt idx="2717">
                  <c:v>20.25719159402647</c:v>
                </c:pt>
                <c:pt idx="2718">
                  <c:v>22.565075356812731</c:v>
                </c:pt>
                <c:pt idx="2719">
                  <c:v>19.769340488271713</c:v>
                </c:pt>
                <c:pt idx="2720">
                  <c:v>20.667654170405477</c:v>
                </c:pt>
                <c:pt idx="2721">
                  <c:v>20.842252870463707</c:v>
                </c:pt>
                <c:pt idx="2722">
                  <c:v>21.934605224726582</c:v>
                </c:pt>
                <c:pt idx="2723">
                  <c:v>21.6585976812189</c:v>
                </c:pt>
                <c:pt idx="2724">
                  <c:v>22.754840906641224</c:v>
                </c:pt>
                <c:pt idx="2725">
                  <c:v>22.146593056590564</c:v>
                </c:pt>
                <c:pt idx="2726">
                  <c:v>21.767228555706268</c:v>
                </c:pt>
                <c:pt idx="2727">
                  <c:v>20.541143940154594</c:v>
                </c:pt>
                <c:pt idx="2728">
                  <c:v>20.858879169337879</c:v>
                </c:pt>
                <c:pt idx="2729">
                  <c:v>21.989166718501703</c:v>
                </c:pt>
                <c:pt idx="2730">
                  <c:v>20.956564280506129</c:v>
                </c:pt>
                <c:pt idx="2731">
                  <c:v>18.195684368186974</c:v>
                </c:pt>
                <c:pt idx="2732">
                  <c:v>17.232514161290759</c:v>
                </c:pt>
                <c:pt idx="2733">
                  <c:v>18.555904478105713</c:v>
                </c:pt>
                <c:pt idx="2734">
                  <c:v>18.33944046151521</c:v>
                </c:pt>
                <c:pt idx="2735">
                  <c:v>19.671316436752878</c:v>
                </c:pt>
                <c:pt idx="2736">
                  <c:v>20.177116764140639</c:v>
                </c:pt>
                <c:pt idx="2737">
                  <c:v>21.891904171306333</c:v>
                </c:pt>
                <c:pt idx="2738">
                  <c:v>20.603774445553171</c:v>
                </c:pt>
                <c:pt idx="2739">
                  <c:v>20.62044287322724</c:v>
                </c:pt>
                <c:pt idx="2740">
                  <c:v>18.624177995202256</c:v>
                </c:pt>
                <c:pt idx="2741">
                  <c:v>17.721843506861255</c:v>
                </c:pt>
                <c:pt idx="2742">
                  <c:v>17.25954200346532</c:v>
                </c:pt>
                <c:pt idx="2743">
                  <c:v>16.300362847451698</c:v>
                </c:pt>
                <c:pt idx="2744">
                  <c:v>15.780170903583612</c:v>
                </c:pt>
                <c:pt idx="2745">
                  <c:v>13.427707472431521</c:v>
                </c:pt>
                <c:pt idx="2746">
                  <c:v>11.747850247483372</c:v>
                </c:pt>
                <c:pt idx="2747">
                  <c:v>10.438722157773764</c:v>
                </c:pt>
                <c:pt idx="2748">
                  <c:v>7.7514032482670547</c:v>
                </c:pt>
                <c:pt idx="2749">
                  <c:v>7.8506627559218565</c:v>
                </c:pt>
                <c:pt idx="2750">
                  <c:v>6.4053482526054291</c:v>
                </c:pt>
                <c:pt idx="2751">
                  <c:v>7.4159600565320538</c:v>
                </c:pt>
                <c:pt idx="2752">
                  <c:v>8.1767016074469545</c:v>
                </c:pt>
                <c:pt idx="2753">
                  <c:v>8.7127670748022101</c:v>
                </c:pt>
                <c:pt idx="2754">
                  <c:v>9.0706049042381345</c:v>
                </c:pt>
                <c:pt idx="2755">
                  <c:v>8.3540082671760967</c:v>
                </c:pt>
                <c:pt idx="2756">
                  <c:v>8.1883640886304914</c:v>
                </c:pt>
                <c:pt idx="2757">
                  <c:v>9.1833299293622552</c:v>
                </c:pt>
                <c:pt idx="2758">
                  <c:v>8.595114407566399</c:v>
                </c:pt>
                <c:pt idx="2759">
                  <c:v>10.540936505863195</c:v>
                </c:pt>
                <c:pt idx="2760">
                  <c:v>11.202479116075923</c:v>
                </c:pt>
                <c:pt idx="2761">
                  <c:v>12.508455867135785</c:v>
                </c:pt>
                <c:pt idx="2762">
                  <c:v>13.307701294072862</c:v>
                </c:pt>
                <c:pt idx="2763">
                  <c:v>13.382876436303627</c:v>
                </c:pt>
                <c:pt idx="2764">
                  <c:v>14.589806462043411</c:v>
                </c:pt>
                <c:pt idx="2765">
                  <c:v>15.437218469604575</c:v>
                </c:pt>
                <c:pt idx="2766">
                  <c:v>16.13098738512365</c:v>
                </c:pt>
                <c:pt idx="2767">
                  <c:v>16.250674118205648</c:v>
                </c:pt>
                <c:pt idx="2768">
                  <c:v>18.205289450298075</c:v>
                </c:pt>
                <c:pt idx="2769">
                  <c:v>19.730665694256277</c:v>
                </c:pt>
                <c:pt idx="2770">
                  <c:v>21.432821505003915</c:v>
                </c:pt>
                <c:pt idx="2771">
                  <c:v>21.065955179759126</c:v>
                </c:pt>
                <c:pt idx="2772">
                  <c:v>22.403757161676868</c:v>
                </c:pt>
                <c:pt idx="2773">
                  <c:v>24.708885311942709</c:v>
                </c:pt>
                <c:pt idx="2774">
                  <c:v>26.224011899956402</c:v>
                </c:pt>
                <c:pt idx="2775">
                  <c:v>28.33838631138612</c:v>
                </c:pt>
                <c:pt idx="2776">
                  <c:v>30.826441684193277</c:v>
                </c:pt>
                <c:pt idx="2777">
                  <c:v>29.40959655546833</c:v>
                </c:pt>
                <c:pt idx="2778">
                  <c:v>30.825588980005975</c:v>
                </c:pt>
                <c:pt idx="2779">
                  <c:v>30.910122496358653</c:v>
                </c:pt>
                <c:pt idx="2780">
                  <c:v>31.307669525068842</c:v>
                </c:pt>
                <c:pt idx="2781">
                  <c:v>31.806251831003504</c:v>
                </c:pt>
                <c:pt idx="2782">
                  <c:v>32.465328259006753</c:v>
                </c:pt>
                <c:pt idx="2783">
                  <c:v>33.568688787641094</c:v>
                </c:pt>
                <c:pt idx="2784">
                  <c:v>31.265637420747854</c:v>
                </c:pt>
                <c:pt idx="2785">
                  <c:v>29.385635990776834</c:v>
                </c:pt>
                <c:pt idx="2786">
                  <c:v>25.873806728603913</c:v>
                </c:pt>
                <c:pt idx="2787">
                  <c:v>24.28296414523685</c:v>
                </c:pt>
                <c:pt idx="2788">
                  <c:v>22.648146541488085</c:v>
                </c:pt>
                <c:pt idx="2789">
                  <c:v>21.896443742503571</c:v>
                </c:pt>
                <c:pt idx="2790">
                  <c:v>21.917914434098357</c:v>
                </c:pt>
                <c:pt idx="2791">
                  <c:v>19.556934664851717</c:v>
                </c:pt>
                <c:pt idx="2792">
                  <c:v>19.04482592978697</c:v>
                </c:pt>
                <c:pt idx="2793">
                  <c:v>19.926011509265411</c:v>
                </c:pt>
                <c:pt idx="2794">
                  <c:v>19.843912131652882</c:v>
                </c:pt>
                <c:pt idx="2795">
                  <c:v>20.242465115564478</c:v>
                </c:pt>
                <c:pt idx="2796">
                  <c:v>20.142227332234441</c:v>
                </c:pt>
                <c:pt idx="2797">
                  <c:v>19.502493169051331</c:v>
                </c:pt>
                <c:pt idx="2798">
                  <c:v>17.858932334053563</c:v>
                </c:pt>
                <c:pt idx="2799">
                  <c:v>17.107813102875696</c:v>
                </c:pt>
                <c:pt idx="2800">
                  <c:v>17.596321215558092</c:v>
                </c:pt>
                <c:pt idx="2801">
                  <c:v>18.244509213932957</c:v>
                </c:pt>
                <c:pt idx="2802">
                  <c:v>17.919687972134991</c:v>
                </c:pt>
                <c:pt idx="2803">
                  <c:v>17.901646813208654</c:v>
                </c:pt>
                <c:pt idx="2804">
                  <c:v>20.254558398636096</c:v>
                </c:pt>
                <c:pt idx="2805">
                  <c:v>21.420682447727891</c:v>
                </c:pt>
                <c:pt idx="2806">
                  <c:v>21.350038669084803</c:v>
                </c:pt>
                <c:pt idx="2807">
                  <c:v>24.685202973271906</c:v>
                </c:pt>
                <c:pt idx="2808">
                  <c:v>24.373666397508526</c:v>
                </c:pt>
                <c:pt idx="2809">
                  <c:v>26.155056517407473</c:v>
                </c:pt>
                <c:pt idx="2810">
                  <c:v>26.434914741203873</c:v>
                </c:pt>
                <c:pt idx="2811">
                  <c:v>28.035193090362597</c:v>
                </c:pt>
                <c:pt idx="2812">
                  <c:v>29.164063748888612</c:v>
                </c:pt>
                <c:pt idx="2813">
                  <c:v>30.130779157084085</c:v>
                </c:pt>
                <c:pt idx="2814">
                  <c:v>31.86411621177551</c:v>
                </c:pt>
                <c:pt idx="2815">
                  <c:v>28.403847867521822</c:v>
                </c:pt>
                <c:pt idx="2816">
                  <c:v>25.172836613498532</c:v>
                </c:pt>
                <c:pt idx="2817">
                  <c:v>22.673962886929125</c:v>
                </c:pt>
                <c:pt idx="2818">
                  <c:v>22.476511576559876</c:v>
                </c:pt>
                <c:pt idx="2819">
                  <c:v>21.721973270223671</c:v>
                </c:pt>
                <c:pt idx="2820">
                  <c:v>21.624666403844433</c:v>
                </c:pt>
                <c:pt idx="2821">
                  <c:v>21.105612693174461</c:v>
                </c:pt>
                <c:pt idx="2822">
                  <c:v>18.331265866378374</c:v>
                </c:pt>
                <c:pt idx="2823">
                  <c:v>17.18167481966227</c:v>
                </c:pt>
                <c:pt idx="2824">
                  <c:v>16.368646880232554</c:v>
                </c:pt>
                <c:pt idx="2825">
                  <c:v>18.335285133726483</c:v>
                </c:pt>
                <c:pt idx="2826">
                  <c:v>18.775041378017473</c:v>
                </c:pt>
                <c:pt idx="2827">
                  <c:v>17.502763618860204</c:v>
                </c:pt>
                <c:pt idx="2828">
                  <c:v>17.820597128353921</c:v>
                </c:pt>
                <c:pt idx="2829">
                  <c:v>17.963239933183413</c:v>
                </c:pt>
                <c:pt idx="2830">
                  <c:v>17.672697023727771</c:v>
                </c:pt>
                <c:pt idx="2831">
                  <c:v>20.166945327348369</c:v>
                </c:pt>
                <c:pt idx="2832">
                  <c:v>19.183077192515711</c:v>
                </c:pt>
                <c:pt idx="2833">
                  <c:v>18.820606906522716</c:v>
                </c:pt>
                <c:pt idx="2834">
                  <c:v>19.887355824970054</c:v>
                </c:pt>
                <c:pt idx="2835">
                  <c:v>21.720883160193193</c:v>
                </c:pt>
                <c:pt idx="2836">
                  <c:v>23.077246705033769</c:v>
                </c:pt>
                <c:pt idx="2837">
                  <c:v>21.143487641987523</c:v>
                </c:pt>
                <c:pt idx="2838">
                  <c:v>21.07994188626316</c:v>
                </c:pt>
                <c:pt idx="2839">
                  <c:v>20.773538335997916</c:v>
                </c:pt>
                <c:pt idx="2840">
                  <c:v>22.326872862909728</c:v>
                </c:pt>
                <c:pt idx="2841">
                  <c:v>21.761932846902159</c:v>
                </c:pt>
                <c:pt idx="2842">
                  <c:v>21.896474842608225</c:v>
                </c:pt>
                <c:pt idx="2843">
                  <c:v>22.802869330624585</c:v>
                </c:pt>
                <c:pt idx="2844">
                  <c:v>24.575925422804417</c:v>
                </c:pt>
                <c:pt idx="2845">
                  <c:v>26.453270528606314</c:v>
                </c:pt>
                <c:pt idx="2846">
                  <c:v>27.277837138506072</c:v>
                </c:pt>
                <c:pt idx="2847">
                  <c:v>26.942844200810864</c:v>
                </c:pt>
                <c:pt idx="2848">
                  <c:v>26.617110517998423</c:v>
                </c:pt>
                <c:pt idx="2849">
                  <c:v>28.257204383216649</c:v>
                </c:pt>
                <c:pt idx="2850">
                  <c:v>28.864559408866636</c:v>
                </c:pt>
                <c:pt idx="2851">
                  <c:v>28.614657194969038</c:v>
                </c:pt>
                <c:pt idx="2852">
                  <c:v>29.834342945027132</c:v>
                </c:pt>
                <c:pt idx="2853">
                  <c:v>27.795222211024438</c:v>
                </c:pt>
                <c:pt idx="2854">
                  <c:v>28.125011362947983</c:v>
                </c:pt>
                <c:pt idx="2855">
                  <c:v>27.545251293972644</c:v>
                </c:pt>
                <c:pt idx="2856">
                  <c:v>28.726838915430328</c:v>
                </c:pt>
                <c:pt idx="2857">
                  <c:v>29.154324702273339</c:v>
                </c:pt>
                <c:pt idx="2858">
                  <c:v>28.016314380012123</c:v>
                </c:pt>
                <c:pt idx="2859">
                  <c:v>25.858678256375761</c:v>
                </c:pt>
                <c:pt idx="2860">
                  <c:v>26.938787738338338</c:v>
                </c:pt>
                <c:pt idx="2861">
                  <c:v>29.333721692975406</c:v>
                </c:pt>
                <c:pt idx="2862">
                  <c:v>31.160312764280405</c:v>
                </c:pt>
                <c:pt idx="2863">
                  <c:v>29.204472401673897</c:v>
                </c:pt>
                <c:pt idx="2864">
                  <c:v>28.083294105713566</c:v>
                </c:pt>
                <c:pt idx="2865">
                  <c:v>26.537556389067614</c:v>
                </c:pt>
                <c:pt idx="2866">
                  <c:v>26.269539013318777</c:v>
                </c:pt>
                <c:pt idx="2867">
                  <c:v>26.174334911920347</c:v>
                </c:pt>
                <c:pt idx="2868">
                  <c:v>25.580001278346707</c:v>
                </c:pt>
                <c:pt idx="2869">
                  <c:v>22.800727133499731</c:v>
                </c:pt>
                <c:pt idx="2870">
                  <c:v>21.510354103495185</c:v>
                </c:pt>
                <c:pt idx="2871">
                  <c:v>20.09442486832695</c:v>
                </c:pt>
                <c:pt idx="2872">
                  <c:v>19.689014258555755</c:v>
                </c:pt>
                <c:pt idx="2873">
                  <c:v>17.289591330197645</c:v>
                </c:pt>
                <c:pt idx="2874">
                  <c:v>15.722371461121249</c:v>
                </c:pt>
                <c:pt idx="2875">
                  <c:v>14.10601717567015</c:v>
                </c:pt>
                <c:pt idx="2876">
                  <c:v>13.834479851882827</c:v>
                </c:pt>
                <c:pt idx="2877">
                  <c:v>12.553957919143601</c:v>
                </c:pt>
                <c:pt idx="2878">
                  <c:v>12.633074843275846</c:v>
                </c:pt>
                <c:pt idx="2879">
                  <c:v>12.7076078635881</c:v>
                </c:pt>
                <c:pt idx="2880">
                  <c:v>14.869747157020653</c:v>
                </c:pt>
                <c:pt idx="2881">
                  <c:v>15.365541527946471</c:v>
                </c:pt>
                <c:pt idx="2882">
                  <c:v>14.848897931865494</c:v>
                </c:pt>
                <c:pt idx="2883">
                  <c:v>15.946991134856267</c:v>
                </c:pt>
                <c:pt idx="2884">
                  <c:v>14.768446351683387</c:v>
                </c:pt>
                <c:pt idx="2885">
                  <c:v>18.273152684227682</c:v>
                </c:pt>
                <c:pt idx="2886">
                  <c:v>16.870404600765863</c:v>
                </c:pt>
                <c:pt idx="2887">
                  <c:v>16.421306459434479</c:v>
                </c:pt>
                <c:pt idx="2888">
                  <c:v>15.329871694936143</c:v>
                </c:pt>
                <c:pt idx="2889">
                  <c:v>15.930434500573805</c:v>
                </c:pt>
                <c:pt idx="2890">
                  <c:v>14.140438168447359</c:v>
                </c:pt>
                <c:pt idx="2891">
                  <c:v>14.33425677094858</c:v>
                </c:pt>
                <c:pt idx="2892">
                  <c:v>16.431445954559184</c:v>
                </c:pt>
                <c:pt idx="2893">
                  <c:v>17.519983309165358</c:v>
                </c:pt>
                <c:pt idx="2894">
                  <c:v>16.940378997968164</c:v>
                </c:pt>
                <c:pt idx="2895">
                  <c:v>17.596255906431658</c:v>
                </c:pt>
                <c:pt idx="2896">
                  <c:v>16.607352988978722</c:v>
                </c:pt>
                <c:pt idx="2897">
                  <c:v>16.345815571427813</c:v>
                </c:pt>
                <c:pt idx="2898">
                  <c:v>17.457841983398403</c:v>
                </c:pt>
                <c:pt idx="2899">
                  <c:v>18.076623676521116</c:v>
                </c:pt>
                <c:pt idx="2900">
                  <c:v>18.018055339621373</c:v>
                </c:pt>
                <c:pt idx="2901">
                  <c:v>19.250966008609396</c:v>
                </c:pt>
                <c:pt idx="2902">
                  <c:v>18.677055122607385</c:v>
                </c:pt>
                <c:pt idx="2903">
                  <c:v>20.284066029460551</c:v>
                </c:pt>
                <c:pt idx="2904">
                  <c:v>19.545811410272599</c:v>
                </c:pt>
                <c:pt idx="2905">
                  <c:v>18.455518064798422</c:v>
                </c:pt>
                <c:pt idx="2906">
                  <c:v>16.743441980217739</c:v>
                </c:pt>
                <c:pt idx="2907">
                  <c:v>15.378848761282429</c:v>
                </c:pt>
                <c:pt idx="2908">
                  <c:v>13.127347136910764</c:v>
                </c:pt>
                <c:pt idx="2909">
                  <c:v>13.786945726660973</c:v>
                </c:pt>
                <c:pt idx="2910">
                  <c:v>13.109284968191318</c:v>
                </c:pt>
                <c:pt idx="2911">
                  <c:v>13.983285304044367</c:v>
                </c:pt>
                <c:pt idx="2912">
                  <c:v>15.169331915829108</c:v>
                </c:pt>
                <c:pt idx="2913">
                  <c:v>14.649148305059681</c:v>
                </c:pt>
                <c:pt idx="2914">
                  <c:v>14.262050653001888</c:v>
                </c:pt>
                <c:pt idx="2915">
                  <c:v>13.770352006837264</c:v>
                </c:pt>
                <c:pt idx="2916">
                  <c:v>16.656622914892825</c:v>
                </c:pt>
                <c:pt idx="2917">
                  <c:v>15.541473177098931</c:v>
                </c:pt>
                <c:pt idx="2918">
                  <c:v>16.296641854537125</c:v>
                </c:pt>
                <c:pt idx="2919">
                  <c:v>14.850843867331292</c:v>
                </c:pt>
                <c:pt idx="2920">
                  <c:v>12.818077176677221</c:v>
                </c:pt>
                <c:pt idx="2921">
                  <c:v>12.052728697604596</c:v>
                </c:pt>
                <c:pt idx="2922">
                  <c:v>10.370392239877336</c:v>
                </c:pt>
                <c:pt idx="2923">
                  <c:v>11.597722448938791</c:v>
                </c:pt>
                <c:pt idx="2924">
                  <c:v>13.353057263226788</c:v>
                </c:pt>
                <c:pt idx="2925">
                  <c:v>12.852416340943019</c:v>
                </c:pt>
                <c:pt idx="2926">
                  <c:v>11.839717565450963</c:v>
                </c:pt>
                <c:pt idx="2927">
                  <c:v>13.024279723077658</c:v>
                </c:pt>
                <c:pt idx="2928">
                  <c:v>12.476376823106751</c:v>
                </c:pt>
                <c:pt idx="2929">
                  <c:v>15.69556789747976</c:v>
                </c:pt>
                <c:pt idx="2930">
                  <c:v>16.222571745769386</c:v>
                </c:pt>
                <c:pt idx="2931">
                  <c:v>18.276527913396425</c:v>
                </c:pt>
                <c:pt idx="2932">
                  <c:v>20.320787700254805</c:v>
                </c:pt>
                <c:pt idx="2933">
                  <c:v>21.417255000114572</c:v>
                </c:pt>
                <c:pt idx="2934">
                  <c:v>21.902965117313162</c:v>
                </c:pt>
                <c:pt idx="2935">
                  <c:v>22.869587502641668</c:v>
                </c:pt>
                <c:pt idx="2936">
                  <c:v>22.966523883447419</c:v>
                </c:pt>
                <c:pt idx="2937">
                  <c:v>22.506316220018942</c:v>
                </c:pt>
                <c:pt idx="2938">
                  <c:v>21.734416014682083</c:v>
                </c:pt>
                <c:pt idx="2939">
                  <c:v>23.96715557822818</c:v>
                </c:pt>
                <c:pt idx="2940">
                  <c:v>23.915481258547548</c:v>
                </c:pt>
                <c:pt idx="2941">
                  <c:v>24.552656452737924</c:v>
                </c:pt>
                <c:pt idx="2942">
                  <c:v>25.152870466162483</c:v>
                </c:pt>
                <c:pt idx="2943">
                  <c:v>26.610544782406549</c:v>
                </c:pt>
                <c:pt idx="2944">
                  <c:v>27.245122980698447</c:v>
                </c:pt>
                <c:pt idx="2945">
                  <c:v>26.60122575661574</c:v>
                </c:pt>
                <c:pt idx="2946">
                  <c:v>27.158949593212771</c:v>
                </c:pt>
                <c:pt idx="2947">
                  <c:v>26.217218187585441</c:v>
                </c:pt>
                <c:pt idx="2948">
                  <c:v>26.251585007972196</c:v>
                </c:pt>
                <c:pt idx="2949">
                  <c:v>26.522520520150142</c:v>
                </c:pt>
                <c:pt idx="2950">
                  <c:v>25.296487890957614</c:v>
                </c:pt>
                <c:pt idx="2951">
                  <c:v>21.780215375384532</c:v>
                </c:pt>
                <c:pt idx="2952">
                  <c:v>20.361427207208763</c:v>
                </c:pt>
                <c:pt idx="2953">
                  <c:v>17.453645167935711</c:v>
                </c:pt>
                <c:pt idx="2954">
                  <c:v>17.937437215139681</c:v>
                </c:pt>
                <c:pt idx="2955">
                  <c:v>18.574156252325732</c:v>
                </c:pt>
                <c:pt idx="2956">
                  <c:v>16.074022180111797</c:v>
                </c:pt>
                <c:pt idx="2957">
                  <c:v>13.039861478549518</c:v>
                </c:pt>
                <c:pt idx="2958">
                  <c:v>13.474696773361805</c:v>
                </c:pt>
                <c:pt idx="2959">
                  <c:v>12.951263964457841</c:v>
                </c:pt>
                <c:pt idx="2960">
                  <c:v>16.290957422082514</c:v>
                </c:pt>
                <c:pt idx="2961">
                  <c:v>16.342698816531954</c:v>
                </c:pt>
                <c:pt idx="2962">
                  <c:v>17.511117825289009</c:v>
                </c:pt>
                <c:pt idx="2963">
                  <c:v>16.732331673203987</c:v>
                </c:pt>
                <c:pt idx="2964">
                  <c:v>16.226696684178087</c:v>
                </c:pt>
                <c:pt idx="2965">
                  <c:v>15.290876948472842</c:v>
                </c:pt>
                <c:pt idx="2966">
                  <c:v>16.549783027378403</c:v>
                </c:pt>
                <c:pt idx="2967">
                  <c:v>14.525752791152032</c:v>
                </c:pt>
                <c:pt idx="2968">
                  <c:v>12.893828828082547</c:v>
                </c:pt>
                <c:pt idx="2969">
                  <c:v>10.589732668805254</c:v>
                </c:pt>
                <c:pt idx="2970">
                  <c:v>11.821360622638824</c:v>
                </c:pt>
                <c:pt idx="2971">
                  <c:v>10.71764995207295</c:v>
                </c:pt>
                <c:pt idx="2972">
                  <c:v>10.837870957696911</c:v>
                </c:pt>
                <c:pt idx="2973">
                  <c:v>10.776774901986215</c:v>
                </c:pt>
                <c:pt idx="2974">
                  <c:v>10.752449224813754</c:v>
                </c:pt>
                <c:pt idx="2975">
                  <c:v>11.358369349577904</c:v>
                </c:pt>
                <c:pt idx="2976">
                  <c:v>10.024465661827962</c:v>
                </c:pt>
                <c:pt idx="2977">
                  <c:v>11.282227574850653</c:v>
                </c:pt>
                <c:pt idx="2978">
                  <c:v>10.442236116785798</c:v>
                </c:pt>
                <c:pt idx="2979">
                  <c:v>11.744229366174599</c:v>
                </c:pt>
                <c:pt idx="2980">
                  <c:v>13.297631370198774</c:v>
                </c:pt>
                <c:pt idx="2981">
                  <c:v>12.652485816516542</c:v>
                </c:pt>
                <c:pt idx="2982">
                  <c:v>11.496574098390949</c:v>
                </c:pt>
                <c:pt idx="2983">
                  <c:v>12.376103768098831</c:v>
                </c:pt>
                <c:pt idx="2984">
                  <c:v>12.282583282436869</c:v>
                </c:pt>
                <c:pt idx="2985">
                  <c:v>12.874309326192405</c:v>
                </c:pt>
                <c:pt idx="2986">
                  <c:v>14.093106845682517</c:v>
                </c:pt>
                <c:pt idx="2987">
                  <c:v>14.076857361869223</c:v>
                </c:pt>
                <c:pt idx="2988">
                  <c:v>12.465610718877999</c:v>
                </c:pt>
                <c:pt idx="2989">
                  <c:v>13.011251658735967</c:v>
                </c:pt>
                <c:pt idx="2990">
                  <c:v>12.999621281544469</c:v>
                </c:pt>
                <c:pt idx="2991">
                  <c:v>15.330151133117784</c:v>
                </c:pt>
                <c:pt idx="2992">
                  <c:v>17.089183716430227</c:v>
                </c:pt>
                <c:pt idx="2993">
                  <c:v>16.93528883350977</c:v>
                </c:pt>
                <c:pt idx="2994">
                  <c:v>15.357083651720881</c:v>
                </c:pt>
                <c:pt idx="2995">
                  <c:v>16.544449319585386</c:v>
                </c:pt>
                <c:pt idx="2996">
                  <c:v>15.62932376750374</c:v>
                </c:pt>
                <c:pt idx="2997">
                  <c:v>17.31903331259149</c:v>
                </c:pt>
                <c:pt idx="2998">
                  <c:v>16.239897161371992</c:v>
                </c:pt>
                <c:pt idx="2999">
                  <c:v>15.478040070156739</c:v>
                </c:pt>
                <c:pt idx="3000">
                  <c:v>14.074879849864388</c:v>
                </c:pt>
                <c:pt idx="3001">
                  <c:v>12.560483727320943</c:v>
                </c:pt>
                <c:pt idx="3002">
                  <c:v>11.137492301919972</c:v>
                </c:pt>
                <c:pt idx="3003">
                  <c:v>11.24650924501943</c:v>
                </c:pt>
                <c:pt idx="3004">
                  <c:v>9.9975352888118554</c:v>
                </c:pt>
                <c:pt idx="3005">
                  <c:v>9.9735534283051255</c:v>
                </c:pt>
                <c:pt idx="3006">
                  <c:v>8.5495075660048467</c:v>
                </c:pt>
                <c:pt idx="3007">
                  <c:v>8.099937090363138</c:v>
                </c:pt>
                <c:pt idx="3008">
                  <c:v>8.2364531178407994</c:v>
                </c:pt>
                <c:pt idx="3009">
                  <c:v>9.4112837565440906</c:v>
                </c:pt>
                <c:pt idx="3010">
                  <c:v>11.47523991888788</c:v>
                </c:pt>
                <c:pt idx="3011">
                  <c:v>13.737567215955146</c:v>
                </c:pt>
                <c:pt idx="3012">
                  <c:v>13.719449057010195</c:v>
                </c:pt>
                <c:pt idx="3013">
                  <c:v>15.175374500718986</c:v>
                </c:pt>
                <c:pt idx="3014">
                  <c:v>15.574704419261064</c:v>
                </c:pt>
                <c:pt idx="3015">
                  <c:v>16.281582850849944</c:v>
                </c:pt>
                <c:pt idx="3016">
                  <c:v>18.711461588733346</c:v>
                </c:pt>
                <c:pt idx="3017">
                  <c:v>20.559752345217248</c:v>
                </c:pt>
                <c:pt idx="3018">
                  <c:v>22.253514482931806</c:v>
                </c:pt>
                <c:pt idx="3019">
                  <c:v>20.740288108586057</c:v>
                </c:pt>
                <c:pt idx="3020">
                  <c:v>21.231549908799071</c:v>
                </c:pt>
                <c:pt idx="3021">
                  <c:v>22.377381783550611</c:v>
                </c:pt>
                <c:pt idx="3022">
                  <c:v>25.060132086188425</c:v>
                </c:pt>
                <c:pt idx="3023">
                  <c:v>27.976124980213331</c:v>
                </c:pt>
                <c:pt idx="3024">
                  <c:v>27.390979240012978</c:v>
                </c:pt>
                <c:pt idx="3025">
                  <c:v>25.607839713088058</c:v>
                </c:pt>
                <c:pt idx="3026">
                  <c:v>27.679966999342078</c:v>
                </c:pt>
                <c:pt idx="3027">
                  <c:v>25.628771421072042</c:v>
                </c:pt>
                <c:pt idx="3028">
                  <c:v>24.856284587738902</c:v>
                </c:pt>
                <c:pt idx="3029">
                  <c:v>25.246617971039928</c:v>
                </c:pt>
                <c:pt idx="3030">
                  <c:v>26.960734691157299</c:v>
                </c:pt>
                <c:pt idx="3031">
                  <c:v>30.27775731045891</c:v>
                </c:pt>
                <c:pt idx="3032">
                  <c:v>30.212386731858313</c:v>
                </c:pt>
                <c:pt idx="3033">
                  <c:v>27.125696726895754</c:v>
                </c:pt>
                <c:pt idx="3034">
                  <c:v>25.91489641163907</c:v>
                </c:pt>
                <c:pt idx="3035">
                  <c:v>23.677214029802492</c:v>
                </c:pt>
                <c:pt idx="3036">
                  <c:v>23.895309689426693</c:v>
                </c:pt>
                <c:pt idx="3037">
                  <c:v>21.723086414693451</c:v>
                </c:pt>
                <c:pt idx="3038">
                  <c:v>20.061656621605614</c:v>
                </c:pt>
                <c:pt idx="3039">
                  <c:v>18.521771828544956</c:v>
                </c:pt>
                <c:pt idx="3040">
                  <c:v>19.823082866639854</c:v>
                </c:pt>
                <c:pt idx="3041">
                  <c:v>19.647607127759514</c:v>
                </c:pt>
                <c:pt idx="3042">
                  <c:v>18.315637195467232</c:v>
                </c:pt>
                <c:pt idx="3043">
                  <c:v>16.559394704152069</c:v>
                </c:pt>
                <c:pt idx="3044">
                  <c:v>15.136991827509954</c:v>
                </c:pt>
                <c:pt idx="3045">
                  <c:v>13.224520953168696</c:v>
                </c:pt>
                <c:pt idx="3046">
                  <c:v>13.142178673106615</c:v>
                </c:pt>
                <c:pt idx="3047">
                  <c:v>15.416419563541702</c:v>
                </c:pt>
                <c:pt idx="3048">
                  <c:v>14.161025969396041</c:v>
                </c:pt>
                <c:pt idx="3049">
                  <c:v>13.307168835936693</c:v>
                </c:pt>
                <c:pt idx="3050">
                  <c:v>12.122575679634311</c:v>
                </c:pt>
                <c:pt idx="3051">
                  <c:v>10.520340909496463</c:v>
                </c:pt>
                <c:pt idx="3052">
                  <c:v>9.1633269486255831</c:v>
                </c:pt>
                <c:pt idx="3053">
                  <c:v>10.879389931964967</c:v>
                </c:pt>
                <c:pt idx="3054">
                  <c:v>10.33290721470453</c:v>
                </c:pt>
                <c:pt idx="3055">
                  <c:v>8.4923399419052039</c:v>
                </c:pt>
                <c:pt idx="3056">
                  <c:v>7.8370939601607299</c:v>
                </c:pt>
                <c:pt idx="3057">
                  <c:v>9.393499610048103</c:v>
                </c:pt>
                <c:pt idx="3058">
                  <c:v>9.1384787121394009</c:v>
                </c:pt>
                <c:pt idx="3059">
                  <c:v>7.9052640073791682</c:v>
                </c:pt>
                <c:pt idx="3060">
                  <c:v>8.739943560342633</c:v>
                </c:pt>
                <c:pt idx="3061">
                  <c:v>9.3354766046415829</c:v>
                </c:pt>
                <c:pt idx="3062">
                  <c:v>11.949424265539912</c:v>
                </c:pt>
                <c:pt idx="3063">
                  <c:v>14.754512350092529</c:v>
                </c:pt>
                <c:pt idx="3064">
                  <c:v>15.709828567197263</c:v>
                </c:pt>
                <c:pt idx="3065">
                  <c:v>16.518223229665008</c:v>
                </c:pt>
                <c:pt idx="3066">
                  <c:v>17.970998304615346</c:v>
                </c:pt>
                <c:pt idx="3067">
                  <c:v>18.309505063457934</c:v>
                </c:pt>
                <c:pt idx="3068">
                  <c:v>19.523575412873289</c:v>
                </c:pt>
                <c:pt idx="3069">
                  <c:v>19.735271512509687</c:v>
                </c:pt>
                <c:pt idx="3070">
                  <c:v>20.357637232353376</c:v>
                </c:pt>
                <c:pt idx="3071">
                  <c:v>23.217112451986033</c:v>
                </c:pt>
                <c:pt idx="3072">
                  <c:v>24.579961903577644</c:v>
                </c:pt>
                <c:pt idx="3073">
                  <c:v>22.933991237967771</c:v>
                </c:pt>
                <c:pt idx="3074">
                  <c:v>24.840146674982616</c:v>
                </c:pt>
                <c:pt idx="3075">
                  <c:v>22.375886965054381</c:v>
                </c:pt>
                <c:pt idx="3076">
                  <c:v>23.753690404412808</c:v>
                </c:pt>
                <c:pt idx="3077">
                  <c:v>26.926989222415735</c:v>
                </c:pt>
                <c:pt idx="3078">
                  <c:v>28.845725502614812</c:v>
                </c:pt>
                <c:pt idx="3079">
                  <c:v>28.257145466051021</c:v>
                </c:pt>
                <c:pt idx="3080">
                  <c:v>28.438476176654504</c:v>
                </c:pt>
                <c:pt idx="3081">
                  <c:v>28.803367563673223</c:v>
                </c:pt>
                <c:pt idx="3082">
                  <c:v>31.151242889617645</c:v>
                </c:pt>
                <c:pt idx="3083">
                  <c:v>28.011512488985421</c:v>
                </c:pt>
                <c:pt idx="3084">
                  <c:v>26.842426282654714</c:v>
                </c:pt>
                <c:pt idx="3085">
                  <c:v>24.130749741969954</c:v>
                </c:pt>
                <c:pt idx="3086">
                  <c:v>21.626936787507542</c:v>
                </c:pt>
                <c:pt idx="3087">
                  <c:v>21.731583324919296</c:v>
                </c:pt>
                <c:pt idx="3088">
                  <c:v>20.927557803612235</c:v>
                </c:pt>
                <c:pt idx="3089">
                  <c:v>21.237725318046166</c:v>
                </c:pt>
                <c:pt idx="3090">
                  <c:v>21.661689425639363</c:v>
                </c:pt>
                <c:pt idx="3091">
                  <c:v>21.733429838114954</c:v>
                </c:pt>
                <c:pt idx="3092">
                  <c:v>20.525293421151702</c:v>
                </c:pt>
                <c:pt idx="3093">
                  <c:v>19.351231297254468</c:v>
                </c:pt>
                <c:pt idx="3094">
                  <c:v>18.671689285924561</c:v>
                </c:pt>
                <c:pt idx="3095">
                  <c:v>18.641537289491691</c:v>
                </c:pt>
                <c:pt idx="3096">
                  <c:v>18.762253347981463</c:v>
                </c:pt>
                <c:pt idx="3097">
                  <c:v>19.929921211234355</c:v>
                </c:pt>
                <c:pt idx="3098">
                  <c:v>17.497221532077965</c:v>
                </c:pt>
                <c:pt idx="3099">
                  <c:v>19.301065998886159</c:v>
                </c:pt>
                <c:pt idx="3100">
                  <c:v>19.084864852588161</c:v>
                </c:pt>
                <c:pt idx="3101">
                  <c:v>19.578063429591218</c:v>
                </c:pt>
                <c:pt idx="3102">
                  <c:v>20.462812327491918</c:v>
                </c:pt>
                <c:pt idx="3103">
                  <c:v>18.610891623781413</c:v>
                </c:pt>
                <c:pt idx="3104">
                  <c:v>16.139346740795077</c:v>
                </c:pt>
                <c:pt idx="3105">
                  <c:v>16.153015144937108</c:v>
                </c:pt>
                <c:pt idx="3106">
                  <c:v>13.350932461189156</c:v>
                </c:pt>
                <c:pt idx="3107">
                  <c:v>14.72858385521328</c:v>
                </c:pt>
                <c:pt idx="3108">
                  <c:v>15.77775116393965</c:v>
                </c:pt>
                <c:pt idx="3109">
                  <c:v>14.948797637277105</c:v>
                </c:pt>
                <c:pt idx="3110">
                  <c:v>13.128953147572714</c:v>
                </c:pt>
                <c:pt idx="3111">
                  <c:v>14.746119845581028</c:v>
                </c:pt>
                <c:pt idx="3112">
                  <c:v>14.03675408302473</c:v>
                </c:pt>
                <c:pt idx="3113">
                  <c:v>17.120252353571228</c:v>
                </c:pt>
                <c:pt idx="3114">
                  <c:v>16.237991425862987</c:v>
                </c:pt>
                <c:pt idx="3115">
                  <c:v>15.067473802892655</c:v>
                </c:pt>
                <c:pt idx="3116">
                  <c:v>12.61637410619149</c:v>
                </c:pt>
                <c:pt idx="3117">
                  <c:v>11.77496556840536</c:v>
                </c:pt>
                <c:pt idx="3118">
                  <c:v>11.971698242589676</c:v>
                </c:pt>
                <c:pt idx="3119">
                  <c:v>8.6809129650187913</c:v>
                </c:pt>
                <c:pt idx="3120">
                  <c:v>7.6650442805150805</c:v>
                </c:pt>
                <c:pt idx="3121">
                  <c:v>9.2745387480175747</c:v>
                </c:pt>
                <c:pt idx="3122">
                  <c:v>9.5657865244553761</c:v>
                </c:pt>
                <c:pt idx="3123">
                  <c:v>10.413624484084565</c:v>
                </c:pt>
                <c:pt idx="3124">
                  <c:v>10.460037381318472</c:v>
                </c:pt>
                <c:pt idx="3125">
                  <c:v>11.285581787927955</c:v>
                </c:pt>
                <c:pt idx="3126">
                  <c:v>10.323382228468327</c:v>
                </c:pt>
                <c:pt idx="3127">
                  <c:v>9.9432856070449294</c:v>
                </c:pt>
                <c:pt idx="3128">
                  <c:v>11.1586474549324</c:v>
                </c:pt>
                <c:pt idx="3129">
                  <c:v>10.911472917597333</c:v>
                </c:pt>
                <c:pt idx="3130">
                  <c:v>13.459520141528063</c:v>
                </c:pt>
                <c:pt idx="3131">
                  <c:v>12.891717877005691</c:v>
                </c:pt>
                <c:pt idx="3132">
                  <c:v>14.529545599374073</c:v>
                </c:pt>
                <c:pt idx="3133">
                  <c:v>17.769418133335463</c:v>
                </c:pt>
                <c:pt idx="3134">
                  <c:v>16.164586725273029</c:v>
                </c:pt>
                <c:pt idx="3135">
                  <c:v>14.531563059890107</c:v>
                </c:pt>
                <c:pt idx="3136">
                  <c:v>12.701126921567607</c:v>
                </c:pt>
                <c:pt idx="3137">
                  <c:v>12.66528714074572</c:v>
                </c:pt>
                <c:pt idx="3138">
                  <c:v>13.805871297227402</c:v>
                </c:pt>
                <c:pt idx="3139">
                  <c:v>14.409925647515889</c:v>
                </c:pt>
                <c:pt idx="3140">
                  <c:v>14.231200176494664</c:v>
                </c:pt>
                <c:pt idx="3141">
                  <c:v>13.489097092188715</c:v>
                </c:pt>
                <c:pt idx="3142">
                  <c:v>15.190555891552517</c:v>
                </c:pt>
                <c:pt idx="3143">
                  <c:v>16.14602835395058</c:v>
                </c:pt>
                <c:pt idx="3144">
                  <c:v>16.454643398965636</c:v>
                </c:pt>
                <c:pt idx="3145">
                  <c:v>17.795234317704935</c:v>
                </c:pt>
                <c:pt idx="3146">
                  <c:v>20.050842829134325</c:v>
                </c:pt>
                <c:pt idx="3147">
                  <c:v>19.210411810723429</c:v>
                </c:pt>
                <c:pt idx="3148">
                  <c:v>19.37084499630339</c:v>
                </c:pt>
                <c:pt idx="3149">
                  <c:v>19.63431829351002</c:v>
                </c:pt>
                <c:pt idx="3150">
                  <c:v>18.283988332814978</c:v>
                </c:pt>
                <c:pt idx="3151">
                  <c:v>17.016327282197754</c:v>
                </c:pt>
                <c:pt idx="3152">
                  <c:v>17.840722991905309</c:v>
                </c:pt>
                <c:pt idx="3153">
                  <c:v>18.397103286267775</c:v>
                </c:pt>
                <c:pt idx="3154">
                  <c:v>17.763599688415127</c:v>
                </c:pt>
                <c:pt idx="3155">
                  <c:v>15.734965372644293</c:v>
                </c:pt>
                <c:pt idx="3156">
                  <c:v>17.304590333382624</c:v>
                </c:pt>
                <c:pt idx="3157">
                  <c:v>17.363541359177873</c:v>
                </c:pt>
                <c:pt idx="3158">
                  <c:v>16.711591906242294</c:v>
                </c:pt>
                <c:pt idx="3159">
                  <c:v>17.411578822396496</c:v>
                </c:pt>
                <c:pt idx="3160">
                  <c:v>19.120057995751392</c:v>
                </c:pt>
                <c:pt idx="3161">
                  <c:v>18.867811775036543</c:v>
                </c:pt>
                <c:pt idx="3162">
                  <c:v>17.459872371494583</c:v>
                </c:pt>
                <c:pt idx="3163">
                  <c:v>17.359146045557086</c:v>
                </c:pt>
                <c:pt idx="3164">
                  <c:v>19.015142274213044</c:v>
                </c:pt>
                <c:pt idx="3165">
                  <c:v>19.0081807719591</c:v>
                </c:pt>
                <c:pt idx="3166">
                  <c:v>16.979583398957885</c:v>
                </c:pt>
                <c:pt idx="3167">
                  <c:v>15.299277264298228</c:v>
                </c:pt>
                <c:pt idx="3168">
                  <c:v>17.729728355455542</c:v>
                </c:pt>
                <c:pt idx="3169">
                  <c:v>20.513098781182656</c:v>
                </c:pt>
                <c:pt idx="3170">
                  <c:v>22.090666822220047</c:v>
                </c:pt>
                <c:pt idx="3171">
                  <c:v>23.383492135414134</c:v>
                </c:pt>
                <c:pt idx="3172">
                  <c:v>23.035753591572774</c:v>
                </c:pt>
                <c:pt idx="3173">
                  <c:v>23.325419604950824</c:v>
                </c:pt>
                <c:pt idx="3174">
                  <c:v>23.011156015413874</c:v>
                </c:pt>
                <c:pt idx="3175">
                  <c:v>20.725353021549058</c:v>
                </c:pt>
                <c:pt idx="3176">
                  <c:v>21.626408576588293</c:v>
                </c:pt>
                <c:pt idx="3177">
                  <c:v>23.342690118711573</c:v>
                </c:pt>
                <c:pt idx="3178">
                  <c:v>23.728275234028157</c:v>
                </c:pt>
                <c:pt idx="3179">
                  <c:v>23.844907098753325</c:v>
                </c:pt>
                <c:pt idx="3180">
                  <c:v>22.688249389763183</c:v>
                </c:pt>
                <c:pt idx="3181">
                  <c:v>22.849082503866928</c:v>
                </c:pt>
                <c:pt idx="3182">
                  <c:v>22.947872038438131</c:v>
                </c:pt>
                <c:pt idx="3183">
                  <c:v>22.276180924680908</c:v>
                </c:pt>
                <c:pt idx="3184">
                  <c:v>22.601071223147287</c:v>
                </c:pt>
                <c:pt idx="3185">
                  <c:v>20.95471390256585</c:v>
                </c:pt>
                <c:pt idx="3186">
                  <c:v>19.72497561813551</c:v>
                </c:pt>
                <c:pt idx="3187">
                  <c:v>19.341095765318151</c:v>
                </c:pt>
                <c:pt idx="3188">
                  <c:v>20.532920993005998</c:v>
                </c:pt>
                <c:pt idx="3189">
                  <c:v>20.059600604071022</c:v>
                </c:pt>
                <c:pt idx="3190">
                  <c:v>19.907837387822067</c:v>
                </c:pt>
                <c:pt idx="3191">
                  <c:v>22.373228693430669</c:v>
                </c:pt>
                <c:pt idx="3192">
                  <c:v>22.201002001844675</c:v>
                </c:pt>
                <c:pt idx="3193">
                  <c:v>20.300054354770296</c:v>
                </c:pt>
                <c:pt idx="3194">
                  <c:v>20.955160444565735</c:v>
                </c:pt>
                <c:pt idx="3195">
                  <c:v>21.716871737170123</c:v>
                </c:pt>
                <c:pt idx="3196">
                  <c:v>19.35766014286844</c:v>
                </c:pt>
                <c:pt idx="3197">
                  <c:v>16.204888787725963</c:v>
                </c:pt>
                <c:pt idx="3198">
                  <c:v>15.109808042118837</c:v>
                </c:pt>
                <c:pt idx="3199">
                  <c:v>13.451667374226293</c:v>
                </c:pt>
                <c:pt idx="3200">
                  <c:v>14.807484645152797</c:v>
                </c:pt>
                <c:pt idx="3201">
                  <c:v>15.793176853849518</c:v>
                </c:pt>
                <c:pt idx="3202">
                  <c:v>17.192776228302524</c:v>
                </c:pt>
                <c:pt idx="3203">
                  <c:v>16.695146977307122</c:v>
                </c:pt>
                <c:pt idx="3204">
                  <c:v>17.240768674951259</c:v>
                </c:pt>
                <c:pt idx="3205">
                  <c:v>14.765050728189733</c:v>
                </c:pt>
                <c:pt idx="3206">
                  <c:v>12.267831821510674</c:v>
                </c:pt>
                <c:pt idx="3207">
                  <c:v>11.8631774161402</c:v>
                </c:pt>
                <c:pt idx="3208">
                  <c:v>8.7945740277728</c:v>
                </c:pt>
                <c:pt idx="3209">
                  <c:v>8.5302323810047245</c:v>
                </c:pt>
                <c:pt idx="3210">
                  <c:v>9.5076423100750791</c:v>
                </c:pt>
                <c:pt idx="3211">
                  <c:v>9.4218057670925823</c:v>
                </c:pt>
                <c:pt idx="3212">
                  <c:v>10.781018613769268</c:v>
                </c:pt>
                <c:pt idx="3213">
                  <c:v>12.077355174570034</c:v>
                </c:pt>
                <c:pt idx="3214">
                  <c:v>12.629830288566943</c:v>
                </c:pt>
                <c:pt idx="3215">
                  <c:v>12.513311566824887</c:v>
                </c:pt>
                <c:pt idx="3216">
                  <c:v>11.705612775988277</c:v>
                </c:pt>
                <c:pt idx="3217">
                  <c:v>12.908828371937416</c:v>
                </c:pt>
                <c:pt idx="3218">
                  <c:v>11.483785673048892</c:v>
                </c:pt>
                <c:pt idx="3219">
                  <c:v>12.246489141902607</c:v>
                </c:pt>
                <c:pt idx="3220">
                  <c:v>12.012439218947382</c:v>
                </c:pt>
                <c:pt idx="3221">
                  <c:v>12.330544902187759</c:v>
                </c:pt>
                <c:pt idx="3222">
                  <c:v>12.293798507069409</c:v>
                </c:pt>
                <c:pt idx="3223">
                  <c:v>13.677284202026941</c:v>
                </c:pt>
                <c:pt idx="3224">
                  <c:v>14.125149440083399</c:v>
                </c:pt>
                <c:pt idx="3225">
                  <c:v>15.071410109314892</c:v>
                </c:pt>
                <c:pt idx="3226">
                  <c:v>15.29973022722308</c:v>
                </c:pt>
                <c:pt idx="3227">
                  <c:v>13.418871228843688</c:v>
                </c:pt>
                <c:pt idx="3228">
                  <c:v>12.144588364397327</c:v>
                </c:pt>
                <c:pt idx="3229">
                  <c:v>13.160680519972615</c:v>
                </c:pt>
                <c:pt idx="3230">
                  <c:v>10.536075584757366</c:v>
                </c:pt>
                <c:pt idx="3231">
                  <c:v>9.5405967513699483</c:v>
                </c:pt>
                <c:pt idx="3232">
                  <c:v>9.4035659836227872</c:v>
                </c:pt>
                <c:pt idx="3233">
                  <c:v>9.7004275597572533</c:v>
                </c:pt>
                <c:pt idx="3234">
                  <c:v>9.9778000098687034</c:v>
                </c:pt>
                <c:pt idx="3235">
                  <c:v>11.216744737816674</c:v>
                </c:pt>
                <c:pt idx="3236">
                  <c:v>9.3155981087401258</c:v>
                </c:pt>
                <c:pt idx="3237">
                  <c:v>10.155846373940136</c:v>
                </c:pt>
                <c:pt idx="3238">
                  <c:v>8.3513234371073395</c:v>
                </c:pt>
                <c:pt idx="3239">
                  <c:v>5.2232536129782465</c:v>
                </c:pt>
                <c:pt idx="3240">
                  <c:v>5.8504853331809583</c:v>
                </c:pt>
                <c:pt idx="3241">
                  <c:v>7.1418022223410462</c:v>
                </c:pt>
                <c:pt idx="3242">
                  <c:v>9.5561726100880602</c:v>
                </c:pt>
                <c:pt idx="3243">
                  <c:v>10.428076863682621</c:v>
                </c:pt>
                <c:pt idx="3244">
                  <c:v>12.184061248596867</c:v>
                </c:pt>
                <c:pt idx="3245">
                  <c:v>13.713163443690762</c:v>
                </c:pt>
                <c:pt idx="3246">
                  <c:v>11.892818401166664</c:v>
                </c:pt>
                <c:pt idx="3247">
                  <c:v>-67.979829667041329</c:v>
                </c:pt>
                <c:pt idx="3248">
                  <c:v>-233.14298997439309</c:v>
                </c:pt>
                <c:pt idx="3249">
                  <c:v>-159.7178546721278</c:v>
                </c:pt>
                <c:pt idx="3250">
                  <c:v>85.369875631241655</c:v>
                </c:pt>
                <c:pt idx="3251">
                  <c:v>404.14112550289656</c:v>
                </c:pt>
                <c:pt idx="3252">
                  <c:v>751.21082792678067</c:v>
                </c:pt>
                <c:pt idx="3253">
                  <c:v>1098.5313837997226</c:v>
                </c:pt>
                <c:pt idx="3254">
                  <c:v>1435.0865879772482</c:v>
                </c:pt>
                <c:pt idx="3255">
                  <c:v>1758.0442983740925</c:v>
                </c:pt>
                <c:pt idx="3256">
                  <c:v>2059.8237760285197</c:v>
                </c:pt>
                <c:pt idx="3257">
                  <c:v>2339.1532820319117</c:v>
                </c:pt>
                <c:pt idx="3258">
                  <c:v>2598.4316384605859</c:v>
                </c:pt>
                <c:pt idx="3259">
                  <c:v>2831.7203603740513</c:v>
                </c:pt>
                <c:pt idx="3260">
                  <c:v>3037.4579019286421</c:v>
                </c:pt>
                <c:pt idx="3261">
                  <c:v>3213.4179237945677</c:v>
                </c:pt>
                <c:pt idx="3262">
                  <c:v>3361.6444300981643</c:v>
                </c:pt>
                <c:pt idx="3263">
                  <c:v>3482.7691624438276</c:v>
                </c:pt>
                <c:pt idx="3264">
                  <c:v>3573.2795979001667</c:v>
                </c:pt>
                <c:pt idx="3265">
                  <c:v>3636.7828635488418</c:v>
                </c:pt>
                <c:pt idx="3266">
                  <c:v>3669.9937518154302</c:v>
                </c:pt>
                <c:pt idx="3267">
                  <c:v>3674.0097752014422</c:v>
                </c:pt>
                <c:pt idx="3268">
                  <c:v>3648.1069223578784</c:v>
                </c:pt>
                <c:pt idx="3269">
                  <c:v>3589.133720800492</c:v>
                </c:pt>
                <c:pt idx="3270">
                  <c:v>3502.4161485681861</c:v>
                </c:pt>
                <c:pt idx="3271">
                  <c:v>3385.2784651427883</c:v>
                </c:pt>
                <c:pt idx="3272">
                  <c:v>3237.8260039579959</c:v>
                </c:pt>
                <c:pt idx="3273">
                  <c:v>3060.3019166758218</c:v>
                </c:pt>
                <c:pt idx="3274">
                  <c:v>2849.83419366507</c:v>
                </c:pt>
                <c:pt idx="3275">
                  <c:v>2610.664800528034</c:v>
                </c:pt>
                <c:pt idx="3276">
                  <c:v>2340.1756912548244</c:v>
                </c:pt>
                <c:pt idx="3277">
                  <c:v>2035.2056391018243</c:v>
                </c:pt>
                <c:pt idx="3278">
                  <c:v>1614.9722832359491</c:v>
                </c:pt>
                <c:pt idx="3279">
                  <c:v>1061.699101730148</c:v>
                </c:pt>
                <c:pt idx="3280">
                  <c:v>709.77739404112106</c:v>
                </c:pt>
                <c:pt idx="3281">
                  <c:v>514.84884496864527</c:v>
                </c:pt>
                <c:pt idx="3282">
                  <c:v>398.21947776260492</c:v>
                </c:pt>
                <c:pt idx="3283">
                  <c:v>325.59549481661065</c:v>
                </c:pt>
                <c:pt idx="3284">
                  <c:v>273.4224667636704</c:v>
                </c:pt>
                <c:pt idx="3285">
                  <c:v>230.29078608285843</c:v>
                </c:pt>
                <c:pt idx="3286">
                  <c:v>197.33467221671995</c:v>
                </c:pt>
                <c:pt idx="3287">
                  <c:v>171.3238875848651</c:v>
                </c:pt>
                <c:pt idx="3288">
                  <c:v>147.96440195699182</c:v>
                </c:pt>
                <c:pt idx="3289">
                  <c:v>132.46707017458377</c:v>
                </c:pt>
                <c:pt idx="3290">
                  <c:v>119.93673856841679</c:v>
                </c:pt>
                <c:pt idx="3291">
                  <c:v>106.68322955148513</c:v>
                </c:pt>
                <c:pt idx="3292">
                  <c:v>93.454643105536221</c:v>
                </c:pt>
                <c:pt idx="3293">
                  <c:v>82.173217294732083</c:v>
                </c:pt>
                <c:pt idx="3294">
                  <c:v>73.753390744273645</c:v>
                </c:pt>
                <c:pt idx="3295">
                  <c:v>63.360103177479253</c:v>
                </c:pt>
                <c:pt idx="3296">
                  <c:v>56.561948534335166</c:v>
                </c:pt>
                <c:pt idx="3297">
                  <c:v>48.74152057776579</c:v>
                </c:pt>
                <c:pt idx="3298">
                  <c:v>42.259458021791282</c:v>
                </c:pt>
                <c:pt idx="3299">
                  <c:v>36.570043183319427</c:v>
                </c:pt>
                <c:pt idx="3300">
                  <c:v>30.831160230729775</c:v>
                </c:pt>
                <c:pt idx="3301">
                  <c:v>26.632380082740664</c:v>
                </c:pt>
                <c:pt idx="3302">
                  <c:v>22.631851464706461</c:v>
                </c:pt>
                <c:pt idx="3303">
                  <c:v>19.279691802239132</c:v>
                </c:pt>
                <c:pt idx="3304">
                  <c:v>16.287660558961928</c:v>
                </c:pt>
                <c:pt idx="3305">
                  <c:v>13.869175913991205</c:v>
                </c:pt>
                <c:pt idx="3306">
                  <c:v>11.925337389669064</c:v>
                </c:pt>
                <c:pt idx="3307">
                  <c:v>10.962016305668465</c:v>
                </c:pt>
                <c:pt idx="3308">
                  <c:v>8.9999689533440783</c:v>
                </c:pt>
                <c:pt idx="3309">
                  <c:v>7.1838676825978709</c:v>
                </c:pt>
                <c:pt idx="3310">
                  <c:v>6.3344766472080511</c:v>
                </c:pt>
                <c:pt idx="3311">
                  <c:v>5.3002431436168633</c:v>
                </c:pt>
                <c:pt idx="3312">
                  <c:v>3.9181639296477622</c:v>
                </c:pt>
                <c:pt idx="3313">
                  <c:v>0.91342115762252007</c:v>
                </c:pt>
                <c:pt idx="3314">
                  <c:v>1.8697423280499574</c:v>
                </c:pt>
                <c:pt idx="3315">
                  <c:v>1.1330648058450321</c:v>
                </c:pt>
                <c:pt idx="3316">
                  <c:v>-0.72460845702494758</c:v>
                </c:pt>
                <c:pt idx="3317">
                  <c:v>-0.93391889761569014</c:v>
                </c:pt>
                <c:pt idx="3318">
                  <c:v>-0.91454196056793757</c:v>
                </c:pt>
                <c:pt idx="3319">
                  <c:v>-2.2088909132772141</c:v>
                </c:pt>
                <c:pt idx="3320">
                  <c:v>-2.5121008349085034</c:v>
                </c:pt>
                <c:pt idx="3321">
                  <c:v>-0.13704334079499658</c:v>
                </c:pt>
                <c:pt idx="3322">
                  <c:v>-0.25509990939009819</c:v>
                </c:pt>
                <c:pt idx="3323">
                  <c:v>0.32872505719519934</c:v>
                </c:pt>
                <c:pt idx="3324">
                  <c:v>2.0602580722840909</c:v>
                </c:pt>
                <c:pt idx="3325">
                  <c:v>1.9734159978283701</c:v>
                </c:pt>
                <c:pt idx="3326">
                  <c:v>0.81554394685021481</c:v>
                </c:pt>
                <c:pt idx="3327">
                  <c:v>1.5530931559266883</c:v>
                </c:pt>
                <c:pt idx="3328">
                  <c:v>1.2081239298804429</c:v>
                </c:pt>
                <c:pt idx="3329">
                  <c:v>0.47967514869772387</c:v>
                </c:pt>
                <c:pt idx="3330">
                  <c:v>0.54932924788956117</c:v>
                </c:pt>
                <c:pt idx="3331">
                  <c:v>1.0989585410029385</c:v>
                </c:pt>
                <c:pt idx="3332">
                  <c:v>0.62165029975692088</c:v>
                </c:pt>
                <c:pt idx="3333">
                  <c:v>2.2701591435460551</c:v>
                </c:pt>
                <c:pt idx="3334">
                  <c:v>1.3442528449234048</c:v>
                </c:pt>
                <c:pt idx="3335">
                  <c:v>0.93788070425138426</c:v>
                </c:pt>
                <c:pt idx="3336">
                  <c:v>0.77354764615773097</c:v>
                </c:pt>
                <c:pt idx="3337">
                  <c:v>0.20832110116945843</c:v>
                </c:pt>
                <c:pt idx="3338">
                  <c:v>-2.161522078369563</c:v>
                </c:pt>
                <c:pt idx="3339">
                  <c:v>-5.181951607245785</c:v>
                </c:pt>
                <c:pt idx="3340">
                  <c:v>-7.8705461126909668</c:v>
                </c:pt>
                <c:pt idx="3341">
                  <c:v>-9.8008440932572221</c:v>
                </c:pt>
                <c:pt idx="3342">
                  <c:v>-10.685833386011121</c:v>
                </c:pt>
                <c:pt idx="3343">
                  <c:v>-12.690720493556684</c:v>
                </c:pt>
                <c:pt idx="3344">
                  <c:v>-15.723622777217869</c:v>
                </c:pt>
                <c:pt idx="3345">
                  <c:v>-16.893588049460803</c:v>
                </c:pt>
                <c:pt idx="3346">
                  <c:v>-16.994186533105143</c:v>
                </c:pt>
                <c:pt idx="3347">
                  <c:v>-17.942389880372531</c:v>
                </c:pt>
                <c:pt idx="3348">
                  <c:v>-16.401546551116621</c:v>
                </c:pt>
                <c:pt idx="3349">
                  <c:v>-15.695786262116128</c:v>
                </c:pt>
                <c:pt idx="3350">
                  <c:v>-14.549584877552414</c:v>
                </c:pt>
                <c:pt idx="3351">
                  <c:v>-13.55879542701866</c:v>
                </c:pt>
                <c:pt idx="3352">
                  <c:v>-11.33928372645706</c:v>
                </c:pt>
                <c:pt idx="3353">
                  <c:v>-10.677328006141728</c:v>
                </c:pt>
                <c:pt idx="3354">
                  <c:v>-6.5563687215336754</c:v>
                </c:pt>
                <c:pt idx="3355">
                  <c:v>-1.3632485150775868</c:v>
                </c:pt>
                <c:pt idx="3356">
                  <c:v>0.2295633573175615</c:v>
                </c:pt>
                <c:pt idx="3357">
                  <c:v>2.0097994742168064</c:v>
                </c:pt>
                <c:pt idx="3358">
                  <c:v>1.6481629932673147</c:v>
                </c:pt>
                <c:pt idx="3359">
                  <c:v>6.4131904422503938</c:v>
                </c:pt>
                <c:pt idx="3360">
                  <c:v>1.6382437057990904</c:v>
                </c:pt>
                <c:pt idx="3361">
                  <c:v>-4.6846487515212667E-3</c:v>
                </c:pt>
                <c:pt idx="3362">
                  <c:v>-0.79060742533857098</c:v>
                </c:pt>
                <c:pt idx="3363">
                  <c:v>-1.6502946692690297</c:v>
                </c:pt>
                <c:pt idx="3364">
                  <c:v>-1.0421497516362188</c:v>
                </c:pt>
                <c:pt idx="3365">
                  <c:v>-1.7752854609703506</c:v>
                </c:pt>
                <c:pt idx="3366">
                  <c:v>-2.8696571059560272</c:v>
                </c:pt>
                <c:pt idx="3367">
                  <c:v>-4.7223342591375248</c:v>
                </c:pt>
                <c:pt idx="3368">
                  <c:v>-4.6080359192765235</c:v>
                </c:pt>
                <c:pt idx="3369">
                  <c:v>-7.265998608409677</c:v>
                </c:pt>
                <c:pt idx="3370">
                  <c:v>-9.0678813085793095</c:v>
                </c:pt>
                <c:pt idx="3371">
                  <c:v>-11.869057378603896</c:v>
                </c:pt>
                <c:pt idx="3372">
                  <c:v>-12.940507125270029</c:v>
                </c:pt>
                <c:pt idx="3373">
                  <c:v>-12.846798434142498</c:v>
                </c:pt>
                <c:pt idx="3374">
                  <c:v>-15.23410414839787</c:v>
                </c:pt>
                <c:pt idx="3375">
                  <c:v>-15.965054268729981</c:v>
                </c:pt>
                <c:pt idx="3376">
                  <c:v>-17.858598314644482</c:v>
                </c:pt>
                <c:pt idx="3377">
                  <c:v>-18.803632356574866</c:v>
                </c:pt>
                <c:pt idx="3378">
                  <c:v>-19.940065074423437</c:v>
                </c:pt>
                <c:pt idx="3379">
                  <c:v>-14.834556578059711</c:v>
                </c:pt>
                <c:pt idx="3380">
                  <c:v>399.71900109768592</c:v>
                </c:pt>
                <c:pt idx="3381">
                  <c:v>239.76780293941852</c:v>
                </c:pt>
                <c:pt idx="3382">
                  <c:v>-101.82890624990478</c:v>
                </c:pt>
                <c:pt idx="3383">
                  <c:v>-383.85004425883625</c:v>
                </c:pt>
                <c:pt idx="3384">
                  <c:v>-580.51255751410304</c:v>
                </c:pt>
                <c:pt idx="3385">
                  <c:v>-703.96057900931169</c:v>
                </c:pt>
                <c:pt idx="3386">
                  <c:v>-773.15400232332354</c:v>
                </c:pt>
                <c:pt idx="3387">
                  <c:v>-805.4346550528229</c:v>
                </c:pt>
                <c:pt idx="3388">
                  <c:v>-811.10153048352515</c:v>
                </c:pt>
                <c:pt idx="3389">
                  <c:v>-801.10782273883785</c:v>
                </c:pt>
                <c:pt idx="3390">
                  <c:v>-772.7140265843027</c:v>
                </c:pt>
                <c:pt idx="3391">
                  <c:v>-740.06124333899822</c:v>
                </c:pt>
                <c:pt idx="3392">
                  <c:v>-694.79441076746343</c:v>
                </c:pt>
                <c:pt idx="3393">
                  <c:v>-640.73666541765874</c:v>
                </c:pt>
                <c:pt idx="3394">
                  <c:v>-579.1649403048508</c:v>
                </c:pt>
                <c:pt idx="3395">
                  <c:v>-510.5415397890518</c:v>
                </c:pt>
                <c:pt idx="3396">
                  <c:v>-434.75727520205652</c:v>
                </c:pt>
                <c:pt idx="3397">
                  <c:v>-354.74034837800787</c:v>
                </c:pt>
                <c:pt idx="3398">
                  <c:v>-271.10941183326162</c:v>
                </c:pt>
                <c:pt idx="3399">
                  <c:v>-183.4417478541375</c:v>
                </c:pt>
                <c:pt idx="3400">
                  <c:v>-92.783857989030835</c:v>
                </c:pt>
                <c:pt idx="3401">
                  <c:v>4.971929618501596</c:v>
                </c:pt>
                <c:pt idx="3402">
                  <c:v>105.03349609554344</c:v>
                </c:pt>
                <c:pt idx="3403">
                  <c:v>211.10919889433345</c:v>
                </c:pt>
                <c:pt idx="3404">
                  <c:v>318.23033953180834</c:v>
                </c:pt>
                <c:pt idx="3405">
                  <c:v>427.61332403564285</c:v>
                </c:pt>
                <c:pt idx="3406">
                  <c:v>539.97928374866808</c:v>
                </c:pt>
                <c:pt idx="3407">
                  <c:v>655.34090035472263</c:v>
                </c:pt>
                <c:pt idx="3408">
                  <c:v>773.05975430741785</c:v>
                </c:pt>
                <c:pt idx="3409">
                  <c:v>891.28750582989744</c:v>
                </c:pt>
                <c:pt idx="3410">
                  <c:v>1014.3272851010554</c:v>
                </c:pt>
                <c:pt idx="3411">
                  <c:v>1574.7678146384217</c:v>
                </c:pt>
                <c:pt idx="3412">
                  <c:v>1581.7613182616342</c:v>
                </c:pt>
                <c:pt idx="3413">
                  <c:v>1376.8697196778298</c:v>
                </c:pt>
                <c:pt idx="3414">
                  <c:v>1191.2578702070614</c:v>
                </c:pt>
                <c:pt idx="3415">
                  <c:v>1056.659962130117</c:v>
                </c:pt>
                <c:pt idx="3416">
                  <c:v>966.71706850796409</c:v>
                </c:pt>
                <c:pt idx="3417">
                  <c:v>909.82103340942865</c:v>
                </c:pt>
                <c:pt idx="3418">
                  <c:v>873.7677882859158</c:v>
                </c:pt>
                <c:pt idx="3419">
                  <c:v>850.21285721030438</c:v>
                </c:pt>
                <c:pt idx="3420">
                  <c:v>835.96680652579323</c:v>
                </c:pt>
                <c:pt idx="3421">
                  <c:v>825.66161914987424</c:v>
                </c:pt>
                <c:pt idx="3422">
                  <c:v>819.2819778812227</c:v>
                </c:pt>
                <c:pt idx="3423">
                  <c:v>815.40768226669866</c:v>
                </c:pt>
                <c:pt idx="3424">
                  <c:v>814.71978523073426</c:v>
                </c:pt>
                <c:pt idx="3425">
                  <c:v>814.41602560132685</c:v>
                </c:pt>
                <c:pt idx="3426">
                  <c:v>813.37197246594837</c:v>
                </c:pt>
                <c:pt idx="3427">
                  <c:v>814.31912653807092</c:v>
                </c:pt>
                <c:pt idx="3428">
                  <c:v>817.27120568522889</c:v>
                </c:pt>
                <c:pt idx="3429">
                  <c:v>816.83476195334185</c:v>
                </c:pt>
                <c:pt idx="3430">
                  <c:v>814.5818777332936</c:v>
                </c:pt>
                <c:pt idx="3431">
                  <c:v>810.53226714501579</c:v>
                </c:pt>
                <c:pt idx="3432">
                  <c:v>807.35029002706506</c:v>
                </c:pt>
                <c:pt idx="3433">
                  <c:v>805.22806898317981</c:v>
                </c:pt>
                <c:pt idx="3434">
                  <c:v>804.99087034783452</c:v>
                </c:pt>
                <c:pt idx="3435">
                  <c:v>803.26389272102097</c:v>
                </c:pt>
                <c:pt idx="3436">
                  <c:v>801.45907749311425</c:v>
                </c:pt>
                <c:pt idx="3437">
                  <c:v>798.87204088516637</c:v>
                </c:pt>
                <c:pt idx="3438">
                  <c:v>800.12713806110207</c:v>
                </c:pt>
                <c:pt idx="3439">
                  <c:v>803.33239141916829</c:v>
                </c:pt>
                <c:pt idx="3440">
                  <c:v>804.26216345964576</c:v>
                </c:pt>
                <c:pt idx="3441">
                  <c:v>801.86880317679424</c:v>
                </c:pt>
                <c:pt idx="3442">
                  <c:v>798.90745924460828</c:v>
                </c:pt>
                <c:pt idx="3443">
                  <c:v>798.3473703333425</c:v>
                </c:pt>
                <c:pt idx="3444">
                  <c:v>798.97254651707146</c:v>
                </c:pt>
                <c:pt idx="3445">
                  <c:v>800.62288183089959</c:v>
                </c:pt>
                <c:pt idx="3446">
                  <c:v>799.96327261776526</c:v>
                </c:pt>
                <c:pt idx="3447">
                  <c:v>800.32603625885156</c:v>
                </c:pt>
                <c:pt idx="3448">
                  <c:v>799.76705513957222</c:v>
                </c:pt>
                <c:pt idx="3449">
                  <c:v>799.64967246932395</c:v>
                </c:pt>
                <c:pt idx="3450">
                  <c:v>798.65420546187079</c:v>
                </c:pt>
                <c:pt idx="3451">
                  <c:v>798.23866673389352</c:v>
                </c:pt>
                <c:pt idx="3452">
                  <c:v>796.79391433851822</c:v>
                </c:pt>
                <c:pt idx="3453">
                  <c:v>794.79436789073077</c:v>
                </c:pt>
                <c:pt idx="3454">
                  <c:v>793.49252922534754</c:v>
                </c:pt>
                <c:pt idx="3455">
                  <c:v>794.28448400130162</c:v>
                </c:pt>
                <c:pt idx="3456">
                  <c:v>795.06580098969312</c:v>
                </c:pt>
                <c:pt idx="3457">
                  <c:v>793.59533913750056</c:v>
                </c:pt>
                <c:pt idx="3458">
                  <c:v>793.26172567341575</c:v>
                </c:pt>
                <c:pt idx="3459">
                  <c:v>794.81000113814264</c:v>
                </c:pt>
                <c:pt idx="3460">
                  <c:v>795.45944543266751</c:v>
                </c:pt>
                <c:pt idx="3461">
                  <c:v>794.56198723210434</c:v>
                </c:pt>
                <c:pt idx="3462">
                  <c:v>791.90446430135069</c:v>
                </c:pt>
                <c:pt idx="3463">
                  <c:v>788.11263498399319</c:v>
                </c:pt>
                <c:pt idx="3464">
                  <c:v>785.91732462148866</c:v>
                </c:pt>
                <c:pt idx="3465">
                  <c:v>784.86029107050922</c:v>
                </c:pt>
                <c:pt idx="3466">
                  <c:v>783.8638511143738</c:v>
                </c:pt>
                <c:pt idx="3467">
                  <c:v>780.76390407824613</c:v>
                </c:pt>
                <c:pt idx="3468">
                  <c:v>778.40954399827694</c:v>
                </c:pt>
                <c:pt idx="3469">
                  <c:v>780.68852681822864</c:v>
                </c:pt>
                <c:pt idx="3470">
                  <c:v>781.55131840960451</c:v>
                </c:pt>
                <c:pt idx="3471">
                  <c:v>782.9388587895661</c:v>
                </c:pt>
                <c:pt idx="3472">
                  <c:v>781.22869819904633</c:v>
                </c:pt>
                <c:pt idx="3473">
                  <c:v>778.9593900928212</c:v>
                </c:pt>
                <c:pt idx="3474">
                  <c:v>778.62664058107396</c:v>
                </c:pt>
                <c:pt idx="3475">
                  <c:v>780.40065486284152</c:v>
                </c:pt>
                <c:pt idx="3476">
                  <c:v>783.15032315011922</c:v>
                </c:pt>
                <c:pt idx="3477">
                  <c:v>782.25227650822455</c:v>
                </c:pt>
                <c:pt idx="3478">
                  <c:v>784.76642347355153</c:v>
                </c:pt>
                <c:pt idx="3479">
                  <c:v>784.19748804878782</c:v>
                </c:pt>
                <c:pt idx="3480">
                  <c:v>787.76381046087295</c:v>
                </c:pt>
                <c:pt idx="3481">
                  <c:v>789.2972169140761</c:v>
                </c:pt>
                <c:pt idx="3482">
                  <c:v>790.65091803203472</c:v>
                </c:pt>
                <c:pt idx="3483">
                  <c:v>788.67865110219793</c:v>
                </c:pt>
                <c:pt idx="3484">
                  <c:v>787.61590439162603</c:v>
                </c:pt>
                <c:pt idx="3485">
                  <c:v>786.94514582581235</c:v>
                </c:pt>
                <c:pt idx="3486">
                  <c:v>786.00911578086129</c:v>
                </c:pt>
                <c:pt idx="3487">
                  <c:v>787.2801207305389</c:v>
                </c:pt>
                <c:pt idx="3488">
                  <c:v>787.50402585758422</c:v>
                </c:pt>
                <c:pt idx="3489">
                  <c:v>790.95028130341484</c:v>
                </c:pt>
                <c:pt idx="3490">
                  <c:v>790.75929725478204</c:v>
                </c:pt>
                <c:pt idx="3491">
                  <c:v>792.55540710844434</c:v>
                </c:pt>
                <c:pt idx="3492">
                  <c:v>791.78756422106892</c:v>
                </c:pt>
                <c:pt idx="3493">
                  <c:v>790.99534668319484</c:v>
                </c:pt>
                <c:pt idx="3494">
                  <c:v>789.71114750354957</c:v>
                </c:pt>
                <c:pt idx="3495">
                  <c:v>786.65214503132268</c:v>
                </c:pt>
                <c:pt idx="3496">
                  <c:v>784.53172612752098</c:v>
                </c:pt>
                <c:pt idx="3497">
                  <c:v>783.08037195251995</c:v>
                </c:pt>
                <c:pt idx="3498">
                  <c:v>780.12859242623188</c:v>
                </c:pt>
                <c:pt idx="3499">
                  <c:v>777.83780953638143</c:v>
                </c:pt>
                <c:pt idx="3500">
                  <c:v>777.61514480259905</c:v>
                </c:pt>
                <c:pt idx="3501">
                  <c:v>774.62369540799057</c:v>
                </c:pt>
                <c:pt idx="3502">
                  <c:v>773.69486321843556</c:v>
                </c:pt>
                <c:pt idx="3503">
                  <c:v>771.16300488703553</c:v>
                </c:pt>
                <c:pt idx="3504">
                  <c:v>769.33067643958157</c:v>
                </c:pt>
                <c:pt idx="3505">
                  <c:v>768.4353447350494</c:v>
                </c:pt>
                <c:pt idx="3506">
                  <c:v>769.57059949798463</c:v>
                </c:pt>
                <c:pt idx="3507">
                  <c:v>770.27706243167086</c:v>
                </c:pt>
                <c:pt idx="3508">
                  <c:v>766.77867063722442</c:v>
                </c:pt>
                <c:pt idx="3509">
                  <c:v>769.00756356369163</c:v>
                </c:pt>
                <c:pt idx="3510">
                  <c:v>768.3261999026256</c:v>
                </c:pt>
                <c:pt idx="3511">
                  <c:v>769.9021369909658</c:v>
                </c:pt>
                <c:pt idx="3512">
                  <c:v>768.67485213543898</c:v>
                </c:pt>
                <c:pt idx="3513">
                  <c:v>767.68130663828401</c:v>
                </c:pt>
                <c:pt idx="3514">
                  <c:v>766.32337422450723</c:v>
                </c:pt>
                <c:pt idx="3515">
                  <c:v>763.70641867758309</c:v>
                </c:pt>
                <c:pt idx="3516">
                  <c:v>764.5291286862406</c:v>
                </c:pt>
                <c:pt idx="3517">
                  <c:v>762.47077906898767</c:v>
                </c:pt>
                <c:pt idx="3518">
                  <c:v>761.90278804214836</c:v>
                </c:pt>
                <c:pt idx="3519">
                  <c:v>760.59953080121272</c:v>
                </c:pt>
                <c:pt idx="3520">
                  <c:v>761.4509371868437</c:v>
                </c:pt>
                <c:pt idx="3521">
                  <c:v>762.06481047879959</c:v>
                </c:pt>
                <c:pt idx="3522">
                  <c:v>760.35265153736862</c:v>
                </c:pt>
                <c:pt idx="3523">
                  <c:v>758.96210085888356</c:v>
                </c:pt>
                <c:pt idx="3524">
                  <c:v>756.53479445301616</c:v>
                </c:pt>
                <c:pt idx="3525">
                  <c:v>753.21183756760649</c:v>
                </c:pt>
                <c:pt idx="3526">
                  <c:v>748.58105375346111</c:v>
                </c:pt>
                <c:pt idx="3527">
                  <c:v>743.70698825891338</c:v>
                </c:pt>
                <c:pt idx="3528">
                  <c:v>739.436100101595</c:v>
                </c:pt>
                <c:pt idx="3529">
                  <c:v>736.00393464467368</c:v>
                </c:pt>
                <c:pt idx="3530">
                  <c:v>731.18303093593852</c:v>
                </c:pt>
                <c:pt idx="3531">
                  <c:v>728.83351403701761</c:v>
                </c:pt>
                <c:pt idx="3532">
                  <c:v>727.75226670598545</c:v>
                </c:pt>
                <c:pt idx="3533">
                  <c:v>727.29484070630679</c:v>
                </c:pt>
                <c:pt idx="3534">
                  <c:v>725.85926594501643</c:v>
                </c:pt>
                <c:pt idx="3535">
                  <c:v>723.62987749047761</c:v>
                </c:pt>
                <c:pt idx="3536">
                  <c:v>722.82201713669485</c:v>
                </c:pt>
                <c:pt idx="3537">
                  <c:v>724.4853552955301</c:v>
                </c:pt>
                <c:pt idx="3538">
                  <c:v>725.70158250807674</c:v>
                </c:pt>
                <c:pt idx="3539">
                  <c:v>723.12559834812009</c:v>
                </c:pt>
                <c:pt idx="3540">
                  <c:v>725.2248872448572</c:v>
                </c:pt>
                <c:pt idx="3541">
                  <c:v>725.94557203346812</c:v>
                </c:pt>
                <c:pt idx="3542">
                  <c:v>726.78331481048394</c:v>
                </c:pt>
                <c:pt idx="3543">
                  <c:v>725.09655499168423</c:v>
                </c:pt>
                <c:pt idx="3544">
                  <c:v>726.6774510395561</c:v>
                </c:pt>
                <c:pt idx="3545">
                  <c:v>729.53559989398104</c:v>
                </c:pt>
                <c:pt idx="3546">
                  <c:v>732.51781140969047</c:v>
                </c:pt>
                <c:pt idx="3547">
                  <c:v>740.01677363001556</c:v>
                </c:pt>
                <c:pt idx="3548">
                  <c:v>742.7362714019564</c:v>
                </c:pt>
                <c:pt idx="3549">
                  <c:v>746.25504083094177</c:v>
                </c:pt>
                <c:pt idx="3550">
                  <c:v>749.54862977779715</c:v>
                </c:pt>
                <c:pt idx="3551">
                  <c:v>752.16688552033611</c:v>
                </c:pt>
                <c:pt idx="3552">
                  <c:v>754.92201814866803</c:v>
                </c:pt>
                <c:pt idx="3553">
                  <c:v>756.43067237007699</c:v>
                </c:pt>
                <c:pt idx="3554">
                  <c:v>756.72269294490559</c:v>
                </c:pt>
                <c:pt idx="3555">
                  <c:v>757.61800595901855</c:v>
                </c:pt>
                <c:pt idx="3556">
                  <c:v>754.78081119035232</c:v>
                </c:pt>
                <c:pt idx="3557">
                  <c:v>754.34768894003707</c:v>
                </c:pt>
                <c:pt idx="3558">
                  <c:v>752.25847471853797</c:v>
                </c:pt>
                <c:pt idx="3559">
                  <c:v>751.64318379069596</c:v>
                </c:pt>
                <c:pt idx="3560">
                  <c:v>749.78980334053529</c:v>
                </c:pt>
                <c:pt idx="3561">
                  <c:v>745.47610864234696</c:v>
                </c:pt>
                <c:pt idx="3562">
                  <c:v>741.78758916942309</c:v>
                </c:pt>
                <c:pt idx="3563">
                  <c:v>740.18026127872486</c:v>
                </c:pt>
                <c:pt idx="3564">
                  <c:v>738.50938596446463</c:v>
                </c:pt>
                <c:pt idx="3565">
                  <c:v>737.02879877428427</c:v>
                </c:pt>
                <c:pt idx="3566">
                  <c:v>733.19174070393353</c:v>
                </c:pt>
                <c:pt idx="3567">
                  <c:v>730.03520701607135</c:v>
                </c:pt>
                <c:pt idx="3568">
                  <c:v>725.21748704170216</c:v>
                </c:pt>
                <c:pt idx="3569">
                  <c:v>722.11602904577103</c:v>
                </c:pt>
                <c:pt idx="3570">
                  <c:v>719.6936253779736</c:v>
                </c:pt>
                <c:pt idx="3571">
                  <c:v>716.41218062670657</c:v>
                </c:pt>
                <c:pt idx="3572">
                  <c:v>712.40581411490302</c:v>
                </c:pt>
                <c:pt idx="3573">
                  <c:v>709.8427252355433</c:v>
                </c:pt>
                <c:pt idx="3574">
                  <c:v>704.85616997467196</c:v>
                </c:pt>
                <c:pt idx="3575">
                  <c:v>701.74184832385674</c:v>
                </c:pt>
                <c:pt idx="3576">
                  <c:v>700.41548559845285</c:v>
                </c:pt>
                <c:pt idx="3577">
                  <c:v>699.58231075352489</c:v>
                </c:pt>
                <c:pt idx="3578">
                  <c:v>698.43417670858753</c:v>
                </c:pt>
                <c:pt idx="3579">
                  <c:v>696.72134647354812</c:v>
                </c:pt>
                <c:pt idx="3580">
                  <c:v>698.02031225318751</c:v>
                </c:pt>
                <c:pt idx="3581">
                  <c:v>699.71222027823092</c:v>
                </c:pt>
                <c:pt idx="3582">
                  <c:v>699.4368582824236</c:v>
                </c:pt>
                <c:pt idx="3583">
                  <c:v>697.73162177464701</c:v>
                </c:pt>
                <c:pt idx="3584">
                  <c:v>698.25297814929877</c:v>
                </c:pt>
                <c:pt idx="3585">
                  <c:v>696.73489564176896</c:v>
                </c:pt>
                <c:pt idx="3586">
                  <c:v>696.10355719463314</c:v>
                </c:pt>
                <c:pt idx="3587">
                  <c:v>694.44404857874156</c:v>
                </c:pt>
                <c:pt idx="3588">
                  <c:v>696.02202065324479</c:v>
                </c:pt>
                <c:pt idx="3589">
                  <c:v>696.75257100509111</c:v>
                </c:pt>
                <c:pt idx="3590">
                  <c:v>699.13198268374902</c:v>
                </c:pt>
                <c:pt idx="3591">
                  <c:v>699.99199496084327</c:v>
                </c:pt>
                <c:pt idx="3592">
                  <c:v>698.93219979147966</c:v>
                </c:pt>
                <c:pt idx="3593">
                  <c:v>697.18960921505379</c:v>
                </c:pt>
                <c:pt idx="3594">
                  <c:v>695.00341138908948</c:v>
                </c:pt>
                <c:pt idx="3595">
                  <c:v>692.25557564592441</c:v>
                </c:pt>
                <c:pt idx="3596">
                  <c:v>690.51963192953451</c:v>
                </c:pt>
                <c:pt idx="3597">
                  <c:v>687.89842463062894</c:v>
                </c:pt>
                <c:pt idx="3598">
                  <c:v>684.45409641307742</c:v>
                </c:pt>
                <c:pt idx="3599">
                  <c:v>678.92829300534152</c:v>
                </c:pt>
                <c:pt idx="3600">
                  <c:v>677.20995897039109</c:v>
                </c:pt>
                <c:pt idx="3601">
                  <c:v>677.08956767065229</c:v>
                </c:pt>
                <c:pt idx="3602">
                  <c:v>675.17584817901286</c:v>
                </c:pt>
                <c:pt idx="3603">
                  <c:v>672.62786998875163</c:v>
                </c:pt>
                <c:pt idx="3604">
                  <c:v>669.34174062663851</c:v>
                </c:pt>
                <c:pt idx="3605">
                  <c:v>666.34716203621508</c:v>
                </c:pt>
                <c:pt idx="3606">
                  <c:v>664.09861940203587</c:v>
                </c:pt>
                <c:pt idx="3607">
                  <c:v>662.70347849698555</c:v>
                </c:pt>
                <c:pt idx="3608">
                  <c:v>661.95212895678003</c:v>
                </c:pt>
                <c:pt idx="3609">
                  <c:v>657.29444604771891</c:v>
                </c:pt>
                <c:pt idx="3610">
                  <c:v>655.01232064487579</c:v>
                </c:pt>
                <c:pt idx="3611">
                  <c:v>656.3588664119668</c:v>
                </c:pt>
                <c:pt idx="3612">
                  <c:v>657.97010411032204</c:v>
                </c:pt>
                <c:pt idx="3613">
                  <c:v>656.57850545943165</c:v>
                </c:pt>
                <c:pt idx="3614">
                  <c:v>655.67183991171191</c:v>
                </c:pt>
                <c:pt idx="3615">
                  <c:v>656.09605452486142</c:v>
                </c:pt>
                <c:pt idx="3616">
                  <c:v>656.04151348445487</c:v>
                </c:pt>
                <c:pt idx="3617">
                  <c:v>653.66213241801893</c:v>
                </c:pt>
                <c:pt idx="3618">
                  <c:v>653.10483736762114</c:v>
                </c:pt>
                <c:pt idx="3619">
                  <c:v>653.62376458251674</c:v>
                </c:pt>
                <c:pt idx="3620">
                  <c:v>653.52657719303477</c:v>
                </c:pt>
                <c:pt idx="3621">
                  <c:v>655.96738940424916</c:v>
                </c:pt>
                <c:pt idx="3622">
                  <c:v>655.23722162468221</c:v>
                </c:pt>
                <c:pt idx="3623">
                  <c:v>652.72731637044228</c:v>
                </c:pt>
                <c:pt idx="3624">
                  <c:v>651.69569187999571</c:v>
                </c:pt>
                <c:pt idx="3625">
                  <c:v>650.50332589716527</c:v>
                </c:pt>
                <c:pt idx="3626">
                  <c:v>649.65642736157019</c:v>
                </c:pt>
                <c:pt idx="3627">
                  <c:v>649.08613154036914</c:v>
                </c:pt>
                <c:pt idx="3628">
                  <c:v>649.40286587431956</c:v>
                </c:pt>
                <c:pt idx="3629">
                  <c:v>647.52594930908992</c:v>
                </c:pt>
                <c:pt idx="3630">
                  <c:v>644.26587831066809</c:v>
                </c:pt>
                <c:pt idx="3631">
                  <c:v>643.20817047980756</c:v>
                </c:pt>
                <c:pt idx="3632">
                  <c:v>642.75673941083221</c:v>
                </c:pt>
                <c:pt idx="3633">
                  <c:v>644.75295985247828</c:v>
                </c:pt>
                <c:pt idx="3634">
                  <c:v>645.88361049514458</c:v>
                </c:pt>
                <c:pt idx="3635">
                  <c:v>643.95851918141307</c:v>
                </c:pt>
                <c:pt idx="3636">
                  <c:v>642.24555577058538</c:v>
                </c:pt>
                <c:pt idx="3637">
                  <c:v>640.4613273806267</c:v>
                </c:pt>
                <c:pt idx="3638">
                  <c:v>638.08945321619717</c:v>
                </c:pt>
                <c:pt idx="3639">
                  <c:v>637.65997642238767</c:v>
                </c:pt>
                <c:pt idx="3640">
                  <c:v>635.72460240754356</c:v>
                </c:pt>
                <c:pt idx="3641">
                  <c:v>632.95454299373569</c:v>
                </c:pt>
                <c:pt idx="3642">
                  <c:v>631.45489608635421</c:v>
                </c:pt>
                <c:pt idx="3643">
                  <c:v>631.89248756885604</c:v>
                </c:pt>
                <c:pt idx="3644">
                  <c:v>631.62258034455169</c:v>
                </c:pt>
                <c:pt idx="3645">
                  <c:v>630.79970785270757</c:v>
                </c:pt>
                <c:pt idx="3646">
                  <c:v>629.79853754671922</c:v>
                </c:pt>
                <c:pt idx="3647">
                  <c:v>628.89885574705102</c:v>
                </c:pt>
                <c:pt idx="3648">
                  <c:v>626.24460514005477</c:v>
                </c:pt>
                <c:pt idx="3649">
                  <c:v>623.83582520185792</c:v>
                </c:pt>
                <c:pt idx="3650">
                  <c:v>620.4384870846668</c:v>
                </c:pt>
                <c:pt idx="3651">
                  <c:v>616.14657972304508</c:v>
                </c:pt>
                <c:pt idx="3652">
                  <c:v>614.64154368816151</c:v>
                </c:pt>
                <c:pt idx="3653">
                  <c:v>610.6551079244482</c:v>
                </c:pt>
                <c:pt idx="3654">
                  <c:v>606.13051557035885</c:v>
                </c:pt>
                <c:pt idx="3655">
                  <c:v>601.53753975832944</c:v>
                </c:pt>
                <c:pt idx="3656">
                  <c:v>597.50502018440477</c:v>
                </c:pt>
                <c:pt idx="3657">
                  <c:v>595.84949327254014</c:v>
                </c:pt>
                <c:pt idx="3658">
                  <c:v>592.98577749217714</c:v>
                </c:pt>
                <c:pt idx="3659">
                  <c:v>591.10073743700389</c:v>
                </c:pt>
                <c:pt idx="3660">
                  <c:v>586.98056710726758</c:v>
                </c:pt>
                <c:pt idx="3661">
                  <c:v>584.94901907115991</c:v>
                </c:pt>
                <c:pt idx="3662">
                  <c:v>581.80118945726508</c:v>
                </c:pt>
                <c:pt idx="3663">
                  <c:v>581.79648385136363</c:v>
                </c:pt>
                <c:pt idx="3664">
                  <c:v>579.16372834071171</c:v>
                </c:pt>
                <c:pt idx="3665">
                  <c:v>578.22485060628082</c:v>
                </c:pt>
                <c:pt idx="3666">
                  <c:v>576.76195035971955</c:v>
                </c:pt>
                <c:pt idx="3667">
                  <c:v>572.35230783586303</c:v>
                </c:pt>
                <c:pt idx="3668">
                  <c:v>566.69546989282526</c:v>
                </c:pt>
                <c:pt idx="3669">
                  <c:v>561.4501714013104</c:v>
                </c:pt>
                <c:pt idx="3670">
                  <c:v>559.22864603140715</c:v>
                </c:pt>
                <c:pt idx="3671">
                  <c:v>558.04510216663721</c:v>
                </c:pt>
                <c:pt idx="3672">
                  <c:v>554.02556547615734</c:v>
                </c:pt>
                <c:pt idx="3673">
                  <c:v>550.68752322046407</c:v>
                </c:pt>
                <c:pt idx="3674">
                  <c:v>549.59778799776109</c:v>
                </c:pt>
                <c:pt idx="3675">
                  <c:v>547.83453024425376</c:v>
                </c:pt>
                <c:pt idx="3676">
                  <c:v>544.32233203240082</c:v>
                </c:pt>
                <c:pt idx="3677">
                  <c:v>539.75316231223064</c:v>
                </c:pt>
                <c:pt idx="3678">
                  <c:v>538.05681757876005</c:v>
                </c:pt>
                <c:pt idx="3679">
                  <c:v>536.00171688230239</c:v>
                </c:pt>
                <c:pt idx="3680">
                  <c:v>533.93014491247845</c:v>
                </c:pt>
                <c:pt idx="3681">
                  <c:v>530.01034729052242</c:v>
                </c:pt>
                <c:pt idx="3682">
                  <c:v>527.64983289590248</c:v>
                </c:pt>
                <c:pt idx="3683">
                  <c:v>526.77155256999959</c:v>
                </c:pt>
                <c:pt idx="3684">
                  <c:v>527.46632670278575</c:v>
                </c:pt>
                <c:pt idx="3685">
                  <c:v>525.16049018686215</c:v>
                </c:pt>
                <c:pt idx="3686">
                  <c:v>522.8409997192299</c:v>
                </c:pt>
                <c:pt idx="3687">
                  <c:v>520.03267450842861</c:v>
                </c:pt>
                <c:pt idx="3688">
                  <c:v>518.30920247719143</c:v>
                </c:pt>
                <c:pt idx="3689">
                  <c:v>514.76027055650843</c:v>
                </c:pt>
                <c:pt idx="3690">
                  <c:v>510.10481299334231</c:v>
                </c:pt>
                <c:pt idx="3691">
                  <c:v>505.62319039951797</c:v>
                </c:pt>
                <c:pt idx="3692">
                  <c:v>504.55011265663126</c:v>
                </c:pt>
                <c:pt idx="3693">
                  <c:v>502.69963356590597</c:v>
                </c:pt>
                <c:pt idx="3694">
                  <c:v>501.40199543016081</c:v>
                </c:pt>
                <c:pt idx="3695">
                  <c:v>496.19844372822348</c:v>
                </c:pt>
                <c:pt idx="3696">
                  <c:v>495.08791859066582</c:v>
                </c:pt>
                <c:pt idx="3697">
                  <c:v>493.10421481359344</c:v>
                </c:pt>
                <c:pt idx="3698">
                  <c:v>487.33136113973165</c:v>
                </c:pt>
                <c:pt idx="3699">
                  <c:v>481.27696759887397</c:v>
                </c:pt>
                <c:pt idx="3700">
                  <c:v>473.77260163991184</c:v>
                </c:pt>
                <c:pt idx="3701">
                  <c:v>468.71323861204252</c:v>
                </c:pt>
                <c:pt idx="3702">
                  <c:v>463.88853672667216</c:v>
                </c:pt>
                <c:pt idx="3703">
                  <c:v>455.79482477786996</c:v>
                </c:pt>
                <c:pt idx="3704">
                  <c:v>449.2677083413875</c:v>
                </c:pt>
                <c:pt idx="3705">
                  <c:v>445.62029905912857</c:v>
                </c:pt>
                <c:pt idx="3706">
                  <c:v>441.55425182893885</c:v>
                </c:pt>
                <c:pt idx="3707">
                  <c:v>434.25373246396111</c:v>
                </c:pt>
                <c:pt idx="3708">
                  <c:v>426.71450117089222</c:v>
                </c:pt>
                <c:pt idx="3709">
                  <c:v>421.57548774279979</c:v>
                </c:pt>
                <c:pt idx="3710">
                  <c:v>417.40184014797978</c:v>
                </c:pt>
                <c:pt idx="3711">
                  <c:v>412.58038188494589</c:v>
                </c:pt>
                <c:pt idx="3712">
                  <c:v>405.34867589159916</c:v>
                </c:pt>
                <c:pt idx="3713">
                  <c:v>401.87139447424198</c:v>
                </c:pt>
                <c:pt idx="3714">
                  <c:v>399.69231438323817</c:v>
                </c:pt>
                <c:pt idx="3715">
                  <c:v>395.87825620751602</c:v>
                </c:pt>
                <c:pt idx="3716">
                  <c:v>390.71989810586928</c:v>
                </c:pt>
                <c:pt idx="3717">
                  <c:v>386.19279808936079</c:v>
                </c:pt>
                <c:pt idx="3718">
                  <c:v>380.34151199487417</c:v>
                </c:pt>
                <c:pt idx="3719">
                  <c:v>372.80997853613218</c:v>
                </c:pt>
                <c:pt idx="3720">
                  <c:v>366.86967243489875</c:v>
                </c:pt>
                <c:pt idx="3721">
                  <c:v>358.84282061372608</c:v>
                </c:pt>
                <c:pt idx="3722">
                  <c:v>353.5575610436851</c:v>
                </c:pt>
                <c:pt idx="3723">
                  <c:v>348.43508594192627</c:v>
                </c:pt>
                <c:pt idx="3724">
                  <c:v>344.75712832326559</c:v>
                </c:pt>
                <c:pt idx="3725">
                  <c:v>337.52024462891893</c:v>
                </c:pt>
                <c:pt idx="3726">
                  <c:v>331.38895450969045</c:v>
                </c:pt>
                <c:pt idx="3727">
                  <c:v>326.60540858504078</c:v>
                </c:pt>
                <c:pt idx="3728">
                  <c:v>321.06575323291457</c:v>
                </c:pt>
                <c:pt idx="3729">
                  <c:v>314.94796302480597</c:v>
                </c:pt>
                <c:pt idx="3730">
                  <c:v>309.70998512724742</c:v>
                </c:pt>
                <c:pt idx="3731">
                  <c:v>303.54563896649188</c:v>
                </c:pt>
                <c:pt idx="3732">
                  <c:v>297.68184739811409</c:v>
                </c:pt>
                <c:pt idx="3733">
                  <c:v>290.31636087819521</c:v>
                </c:pt>
                <c:pt idx="3734">
                  <c:v>282.50889692874938</c:v>
                </c:pt>
                <c:pt idx="3735">
                  <c:v>276.44628807868287</c:v>
                </c:pt>
                <c:pt idx="3736">
                  <c:v>273.40989516829336</c:v>
                </c:pt>
                <c:pt idx="3737">
                  <c:v>270.66950714399462</c:v>
                </c:pt>
                <c:pt idx="3738">
                  <c:v>264.0616670773062</c:v>
                </c:pt>
                <c:pt idx="3739">
                  <c:v>259.26007312913498</c:v>
                </c:pt>
                <c:pt idx="3740">
                  <c:v>255.76953959432396</c:v>
                </c:pt>
                <c:pt idx="3741">
                  <c:v>251.86980998635406</c:v>
                </c:pt>
                <c:pt idx="3742">
                  <c:v>246.69509269508134</c:v>
                </c:pt>
                <c:pt idx="3743">
                  <c:v>240.64977508691305</c:v>
                </c:pt>
                <c:pt idx="3744">
                  <c:v>235.78636453269905</c:v>
                </c:pt>
                <c:pt idx="3745">
                  <c:v>231.33213734034243</c:v>
                </c:pt>
                <c:pt idx="3746">
                  <c:v>223.56765098218239</c:v>
                </c:pt>
                <c:pt idx="3747">
                  <c:v>217.82368131526138</c:v>
                </c:pt>
                <c:pt idx="3748">
                  <c:v>213.13563236287263</c:v>
                </c:pt>
                <c:pt idx="3749">
                  <c:v>206.58560463205023</c:v>
                </c:pt>
                <c:pt idx="3750">
                  <c:v>197.28791760281888</c:v>
                </c:pt>
                <c:pt idx="3751">
                  <c:v>189.90160051392508</c:v>
                </c:pt>
                <c:pt idx="3752">
                  <c:v>181.50938892080816</c:v>
                </c:pt>
                <c:pt idx="3753">
                  <c:v>176.55375359056831</c:v>
                </c:pt>
                <c:pt idx="3754">
                  <c:v>170.12803939998179</c:v>
                </c:pt>
                <c:pt idx="3755">
                  <c:v>163.67527535681268</c:v>
                </c:pt>
                <c:pt idx="3756">
                  <c:v>155.45622632757792</c:v>
                </c:pt>
                <c:pt idx="3757">
                  <c:v>150.70230519491935</c:v>
                </c:pt>
                <c:pt idx="3758">
                  <c:v>142.50438257967275</c:v>
                </c:pt>
                <c:pt idx="3759">
                  <c:v>135.33267351037489</c:v>
                </c:pt>
                <c:pt idx="3760">
                  <c:v>126.69794776610124</c:v>
                </c:pt>
                <c:pt idx="3761">
                  <c:v>119.42904060762099</c:v>
                </c:pt>
                <c:pt idx="3762">
                  <c:v>110.39398457764877</c:v>
                </c:pt>
                <c:pt idx="3763">
                  <c:v>101.31270550302638</c:v>
                </c:pt>
                <c:pt idx="3764">
                  <c:v>91.117891679811862</c:v>
                </c:pt>
                <c:pt idx="3765">
                  <c:v>84.128371707915463</c:v>
                </c:pt>
                <c:pt idx="3766">
                  <c:v>77.35812932797883</c:v>
                </c:pt>
                <c:pt idx="3767">
                  <c:v>72.90536468901135</c:v>
                </c:pt>
                <c:pt idx="3768">
                  <c:v>70.173053875336976</c:v>
                </c:pt>
                <c:pt idx="3769">
                  <c:v>64.216388396263696</c:v>
                </c:pt>
                <c:pt idx="3770">
                  <c:v>61.199353081144011</c:v>
                </c:pt>
                <c:pt idx="3771">
                  <c:v>60.413490213154304</c:v>
                </c:pt>
                <c:pt idx="3772">
                  <c:v>56.473481992699</c:v>
                </c:pt>
                <c:pt idx="3773">
                  <c:v>51.400834384763002</c:v>
                </c:pt>
                <c:pt idx="3774">
                  <c:v>47.040494839091814</c:v>
                </c:pt>
                <c:pt idx="3775">
                  <c:v>40.850302044481836</c:v>
                </c:pt>
                <c:pt idx="3776">
                  <c:v>37.70279547570091</c:v>
                </c:pt>
                <c:pt idx="3777">
                  <c:v>31.783334969592246</c:v>
                </c:pt>
                <c:pt idx="3778">
                  <c:v>27.080530415869209</c:v>
                </c:pt>
                <c:pt idx="3779">
                  <c:v>23.46226346393264</c:v>
                </c:pt>
                <c:pt idx="3780">
                  <c:v>20.888836698634698</c:v>
                </c:pt>
                <c:pt idx="3781">
                  <c:v>16.646014977716881</c:v>
                </c:pt>
                <c:pt idx="3782">
                  <c:v>11.373524896289407</c:v>
                </c:pt>
                <c:pt idx="3783">
                  <c:v>5.815800253101175</c:v>
                </c:pt>
                <c:pt idx="3784">
                  <c:v>4.504387246576095</c:v>
                </c:pt>
                <c:pt idx="3785">
                  <c:v>3.2773974683429201</c:v>
                </c:pt>
                <c:pt idx="3786">
                  <c:v>-0.81958789773104535</c:v>
                </c:pt>
                <c:pt idx="3787">
                  <c:v>-3.6399345774785714</c:v>
                </c:pt>
                <c:pt idx="3788">
                  <c:v>-3.0743783026001785</c:v>
                </c:pt>
                <c:pt idx="3789">
                  <c:v>-2.3793591932093481</c:v>
                </c:pt>
                <c:pt idx="3790">
                  <c:v>-1.4368676746443787</c:v>
                </c:pt>
                <c:pt idx="3791">
                  <c:v>-0.74041302557637811</c:v>
                </c:pt>
                <c:pt idx="3792">
                  <c:v>0.28989010306893237</c:v>
                </c:pt>
                <c:pt idx="3793">
                  <c:v>-6.0026188579513959E-2</c:v>
                </c:pt>
                <c:pt idx="3794">
                  <c:v>-0.44827708267904182</c:v>
                </c:pt>
                <c:pt idx="3795">
                  <c:v>-1.9999455261366614</c:v>
                </c:pt>
                <c:pt idx="3796">
                  <c:v>-0.34655328852791739</c:v>
                </c:pt>
                <c:pt idx="3797">
                  <c:v>8.0763942862961027E-2</c:v>
                </c:pt>
                <c:pt idx="3798">
                  <c:v>-1.2587915494885313</c:v>
                </c:pt>
                <c:pt idx="3799">
                  <c:v>1.1533791052839419</c:v>
                </c:pt>
                <c:pt idx="3800">
                  <c:v>2.1909764325900309</c:v>
                </c:pt>
                <c:pt idx="3801">
                  <c:v>2.6767193711092179</c:v>
                </c:pt>
                <c:pt idx="3802">
                  <c:v>4.6451169771066834</c:v>
                </c:pt>
                <c:pt idx="3803">
                  <c:v>5.848969300158104</c:v>
                </c:pt>
                <c:pt idx="3804">
                  <c:v>5.4551259216730656</c:v>
                </c:pt>
                <c:pt idx="3805">
                  <c:v>4.9183678677384695</c:v>
                </c:pt>
                <c:pt idx="3806">
                  <c:v>4.521463645913145</c:v>
                </c:pt>
                <c:pt idx="3807">
                  <c:v>7.3194280352210761</c:v>
                </c:pt>
                <c:pt idx="3808">
                  <c:v>6.9241813652736344</c:v>
                </c:pt>
                <c:pt idx="3809">
                  <c:v>7.4649933282959644</c:v>
                </c:pt>
                <c:pt idx="3810">
                  <c:v>8.607828560297401</c:v>
                </c:pt>
                <c:pt idx="3811">
                  <c:v>8.6573091283377881</c:v>
                </c:pt>
                <c:pt idx="3812">
                  <c:v>7.4607834307490144</c:v>
                </c:pt>
                <c:pt idx="3813">
                  <c:v>5.352189442133942</c:v>
                </c:pt>
                <c:pt idx="3814">
                  <c:v>2.8974012702244862</c:v>
                </c:pt>
                <c:pt idx="3815">
                  <c:v>3.0195205650221841</c:v>
                </c:pt>
                <c:pt idx="3816">
                  <c:v>2.4849184655263468</c:v>
                </c:pt>
                <c:pt idx="3817">
                  <c:v>-0.92713698293759383</c:v>
                </c:pt>
                <c:pt idx="3818">
                  <c:v>-3.4824177356429478</c:v>
                </c:pt>
                <c:pt idx="3819">
                  <c:v>-4.9641298463553625</c:v>
                </c:pt>
                <c:pt idx="3820">
                  <c:v>-3.9788689549308023</c:v>
                </c:pt>
                <c:pt idx="3821">
                  <c:v>-2.6976486725987687</c:v>
                </c:pt>
                <c:pt idx="3822">
                  <c:v>-3.4500363863306842</c:v>
                </c:pt>
                <c:pt idx="3823">
                  <c:v>-4.4308947171843798</c:v>
                </c:pt>
                <c:pt idx="3824">
                  <c:v>-3.6762310917080359</c:v>
                </c:pt>
                <c:pt idx="3825">
                  <c:v>-4.3718017550118997</c:v>
                </c:pt>
                <c:pt idx="3826">
                  <c:v>-5.1470972298556976</c:v>
                </c:pt>
                <c:pt idx="3827">
                  <c:v>-3.452312453555721</c:v>
                </c:pt>
                <c:pt idx="3828">
                  <c:v>-1.8107040832783812</c:v>
                </c:pt>
                <c:pt idx="3829">
                  <c:v>-3.5673705586315014</c:v>
                </c:pt>
                <c:pt idx="3830">
                  <c:v>-3.1587425305697376</c:v>
                </c:pt>
                <c:pt idx="3831">
                  <c:v>-4.2267076581234297</c:v>
                </c:pt>
                <c:pt idx="3832">
                  <c:v>-6.7758001881487644</c:v>
                </c:pt>
                <c:pt idx="3833">
                  <c:v>-11.416634829062648</c:v>
                </c:pt>
                <c:pt idx="3834">
                  <c:v>-14.029903634664175</c:v>
                </c:pt>
                <c:pt idx="3835">
                  <c:v>-17.423339120263556</c:v>
                </c:pt>
                <c:pt idx="3836">
                  <c:v>-19.506332667528589</c:v>
                </c:pt>
                <c:pt idx="3837">
                  <c:v>-20.384757097593322</c:v>
                </c:pt>
                <c:pt idx="3838">
                  <c:v>-19.438344967277889</c:v>
                </c:pt>
                <c:pt idx="3839">
                  <c:v>-21.11578065253984</c:v>
                </c:pt>
                <c:pt idx="3840">
                  <c:v>-21.320396124754442</c:v>
                </c:pt>
                <c:pt idx="3841">
                  <c:v>-19.25611428947802</c:v>
                </c:pt>
                <c:pt idx="3842">
                  <c:v>-20.639987007266608</c:v>
                </c:pt>
                <c:pt idx="3843">
                  <c:v>-20.470435544787804</c:v>
                </c:pt>
                <c:pt idx="3844">
                  <c:v>-18.127376618198646</c:v>
                </c:pt>
                <c:pt idx="3845">
                  <c:v>-17.264352127534735</c:v>
                </c:pt>
                <c:pt idx="3846">
                  <c:v>-15.327039817178207</c:v>
                </c:pt>
                <c:pt idx="3847">
                  <c:v>-13.2547141878582</c:v>
                </c:pt>
                <c:pt idx="3848">
                  <c:v>-12.073957184295693</c:v>
                </c:pt>
                <c:pt idx="3849">
                  <c:v>-12.581267146712463</c:v>
                </c:pt>
                <c:pt idx="3850">
                  <c:v>-12.621941065272537</c:v>
                </c:pt>
                <c:pt idx="3851">
                  <c:v>-11.127773654609888</c:v>
                </c:pt>
                <c:pt idx="3852">
                  <c:v>-8.3335917330507403</c:v>
                </c:pt>
                <c:pt idx="3853">
                  <c:v>-7.9902108944359567</c:v>
                </c:pt>
                <c:pt idx="3854">
                  <c:v>-6.9777410073015327</c:v>
                </c:pt>
                <c:pt idx="3855">
                  <c:v>-4.0327239406866759</c:v>
                </c:pt>
                <c:pt idx="3856">
                  <c:v>-3.512175518023561</c:v>
                </c:pt>
                <c:pt idx="3857">
                  <c:v>-2.9018786004891139</c:v>
                </c:pt>
                <c:pt idx="3858">
                  <c:v>-1.9000758038327052</c:v>
                </c:pt>
                <c:pt idx="3859">
                  <c:v>-0.49785161610601308</c:v>
                </c:pt>
                <c:pt idx="3860">
                  <c:v>0.4982497553341812</c:v>
                </c:pt>
                <c:pt idx="3861">
                  <c:v>1.9663758616557614</c:v>
                </c:pt>
                <c:pt idx="3862">
                  <c:v>1.4738334042646855</c:v>
                </c:pt>
                <c:pt idx="3863">
                  <c:v>1.2061984766285991</c:v>
                </c:pt>
                <c:pt idx="3864">
                  <c:v>-1.3821337365628197</c:v>
                </c:pt>
                <c:pt idx="3865">
                  <c:v>-3.4773904880507533</c:v>
                </c:pt>
                <c:pt idx="3866">
                  <c:v>-4.7452512145029475</c:v>
                </c:pt>
                <c:pt idx="3867">
                  <c:v>-4.1219867298062907</c:v>
                </c:pt>
                <c:pt idx="3868">
                  <c:v>-4.8056956861745777</c:v>
                </c:pt>
                <c:pt idx="3869">
                  <c:v>-3.9222343437298437</c:v>
                </c:pt>
                <c:pt idx="3870">
                  <c:v>-3.7362235047551775</c:v>
                </c:pt>
                <c:pt idx="3871">
                  <c:v>-4.1717168250990726</c:v>
                </c:pt>
                <c:pt idx="3872">
                  <c:v>-2.5635300888764627</c:v>
                </c:pt>
                <c:pt idx="3873">
                  <c:v>-4.2803548131284836</c:v>
                </c:pt>
                <c:pt idx="3874">
                  <c:v>-2.1169463144876812</c:v>
                </c:pt>
                <c:pt idx="3875">
                  <c:v>0.37720516380030999</c:v>
                </c:pt>
                <c:pt idx="3876">
                  <c:v>0.59634738361592865</c:v>
                </c:pt>
                <c:pt idx="3877">
                  <c:v>2.6212485826273313</c:v>
                </c:pt>
                <c:pt idx="3878">
                  <c:v>5.7498701561274688</c:v>
                </c:pt>
                <c:pt idx="3879">
                  <c:v>8.7037363249062878</c:v>
                </c:pt>
                <c:pt idx="3880">
                  <c:v>8.087059376884735</c:v>
                </c:pt>
                <c:pt idx="3881">
                  <c:v>7.3245784581411382</c:v>
                </c:pt>
                <c:pt idx="3882">
                  <c:v>8.5647428476206144</c:v>
                </c:pt>
                <c:pt idx="3883">
                  <c:v>8.0271430211193557</c:v>
                </c:pt>
                <c:pt idx="3884">
                  <c:v>9.2306401451646476</c:v>
                </c:pt>
                <c:pt idx="3885">
                  <c:v>9.0788641114899971</c:v>
                </c:pt>
                <c:pt idx="3886">
                  <c:v>11.046653080112996</c:v>
                </c:pt>
                <c:pt idx="3887">
                  <c:v>10.637201423068083</c:v>
                </c:pt>
                <c:pt idx="3888">
                  <c:v>9.016970254417787</c:v>
                </c:pt>
                <c:pt idx="3889">
                  <c:v>8.5428562304340083</c:v>
                </c:pt>
                <c:pt idx="3890">
                  <c:v>8.7858666408429151</c:v>
                </c:pt>
                <c:pt idx="3891">
                  <c:v>7.9276192483156827</c:v>
                </c:pt>
                <c:pt idx="3892">
                  <c:v>9.1373378708259292</c:v>
                </c:pt>
                <c:pt idx="3893">
                  <c:v>8.5736377750055031</c:v>
                </c:pt>
                <c:pt idx="3894">
                  <c:v>8.6076737127732166</c:v>
                </c:pt>
                <c:pt idx="3895">
                  <c:v>8.6281069433430275</c:v>
                </c:pt>
                <c:pt idx="3896">
                  <c:v>8.433802352814471</c:v>
                </c:pt>
                <c:pt idx="3897">
                  <c:v>9.4314383093805656</c:v>
                </c:pt>
                <c:pt idx="3898">
                  <c:v>9.7377615406469591</c:v>
                </c:pt>
                <c:pt idx="3899">
                  <c:v>8.5136525641772671</c:v>
                </c:pt>
                <c:pt idx="3900">
                  <c:v>7.9341927960128498</c:v>
                </c:pt>
                <c:pt idx="3901">
                  <c:v>8.8176798972905015</c:v>
                </c:pt>
                <c:pt idx="3902">
                  <c:v>8.9994939404601908</c:v>
                </c:pt>
                <c:pt idx="3903">
                  <c:v>11.722635538120397</c:v>
                </c:pt>
                <c:pt idx="3904">
                  <c:v>10.747653759376245</c:v>
                </c:pt>
                <c:pt idx="3905">
                  <c:v>12.266398705250484</c:v>
                </c:pt>
                <c:pt idx="3906">
                  <c:v>10.662405967463815</c:v>
                </c:pt>
                <c:pt idx="3907">
                  <c:v>10.168380739394877</c:v>
                </c:pt>
                <c:pt idx="3908">
                  <c:v>11.435897047657535</c:v>
                </c:pt>
                <c:pt idx="3909">
                  <c:v>12.466916748894125</c:v>
                </c:pt>
                <c:pt idx="3910">
                  <c:v>12.72889882248908</c:v>
                </c:pt>
                <c:pt idx="3911">
                  <c:v>11.136500873688561</c:v>
                </c:pt>
                <c:pt idx="3912">
                  <c:v>9.7594624565042896</c:v>
                </c:pt>
                <c:pt idx="3913">
                  <c:v>9.7236464946532237</c:v>
                </c:pt>
                <c:pt idx="3914">
                  <c:v>8.3087175846192185</c:v>
                </c:pt>
                <c:pt idx="3915">
                  <c:v>9.89550119352376</c:v>
                </c:pt>
                <c:pt idx="3916">
                  <c:v>9.6202494802466898</c:v>
                </c:pt>
                <c:pt idx="3917">
                  <c:v>9.3271573716187302</c:v>
                </c:pt>
                <c:pt idx="3918">
                  <c:v>8.1416625066360826</c:v>
                </c:pt>
                <c:pt idx="3919">
                  <c:v>6.0834655389692287</c:v>
                </c:pt>
                <c:pt idx="3920">
                  <c:v>4.6350654352419447</c:v>
                </c:pt>
                <c:pt idx="3921">
                  <c:v>3.7959299898292769</c:v>
                </c:pt>
                <c:pt idx="3922">
                  <c:v>1.1025219798878165</c:v>
                </c:pt>
                <c:pt idx="3923">
                  <c:v>1.2849891671311138</c:v>
                </c:pt>
                <c:pt idx="3924">
                  <c:v>0.23450586880040711</c:v>
                </c:pt>
                <c:pt idx="3925">
                  <c:v>-0.75997700242910371</c:v>
                </c:pt>
                <c:pt idx="3926">
                  <c:v>-0.93339490540720016</c:v>
                </c:pt>
                <c:pt idx="3927">
                  <c:v>-1.4318284029245756</c:v>
                </c:pt>
                <c:pt idx="3928">
                  <c:v>-1.3202131126386378</c:v>
                </c:pt>
                <c:pt idx="3929">
                  <c:v>-1.528416461563179</c:v>
                </c:pt>
                <c:pt idx="3930">
                  <c:v>-2.136454199552392</c:v>
                </c:pt>
                <c:pt idx="3931">
                  <c:v>-1.0557538412473739</c:v>
                </c:pt>
                <c:pt idx="3932">
                  <c:v>-1.5553456796211091</c:v>
                </c:pt>
                <c:pt idx="3933">
                  <c:v>-0.61683993838757167</c:v>
                </c:pt>
                <c:pt idx="3934">
                  <c:v>2.0964339138716985</c:v>
                </c:pt>
                <c:pt idx="3935">
                  <c:v>1.3820849376912145</c:v>
                </c:pt>
                <c:pt idx="3936">
                  <c:v>0.87087120035049215</c:v>
                </c:pt>
                <c:pt idx="3937">
                  <c:v>-1.1415599213085144</c:v>
                </c:pt>
                <c:pt idx="3938">
                  <c:v>-0.30561785625437704</c:v>
                </c:pt>
                <c:pt idx="3939">
                  <c:v>-1.191101058817827</c:v>
                </c:pt>
                <c:pt idx="3940">
                  <c:v>-2.2072330265781068</c:v>
                </c:pt>
                <c:pt idx="3941">
                  <c:v>-1.26632774741932</c:v>
                </c:pt>
                <c:pt idx="3942">
                  <c:v>-2.0810814734825573</c:v>
                </c:pt>
                <c:pt idx="3943">
                  <c:v>-1.526534847945711</c:v>
                </c:pt>
                <c:pt idx="3944">
                  <c:v>-0.73960258981560811</c:v>
                </c:pt>
                <c:pt idx="3945">
                  <c:v>-0.17282008858734882</c:v>
                </c:pt>
                <c:pt idx="3946">
                  <c:v>1.8306046990050064</c:v>
                </c:pt>
                <c:pt idx="3947">
                  <c:v>2.8584396647902013</c:v>
                </c:pt>
                <c:pt idx="3948">
                  <c:v>4.0090890654725939</c:v>
                </c:pt>
                <c:pt idx="3949">
                  <c:v>6.326685771386229</c:v>
                </c:pt>
                <c:pt idx="3950">
                  <c:v>8.3181151358910146</c:v>
                </c:pt>
                <c:pt idx="3951">
                  <c:v>8.488246239682864</c:v>
                </c:pt>
                <c:pt idx="3952">
                  <c:v>8.4133823977951074</c:v>
                </c:pt>
                <c:pt idx="3953">
                  <c:v>7.9862000497666896</c:v>
                </c:pt>
                <c:pt idx="3954">
                  <c:v>7.4834941311338312</c:v>
                </c:pt>
                <c:pt idx="3955">
                  <c:v>8.748930211679653</c:v>
                </c:pt>
                <c:pt idx="3956">
                  <c:v>8.8549654368675501</c:v>
                </c:pt>
                <c:pt idx="3957">
                  <c:v>8.4065625740656458</c:v>
                </c:pt>
                <c:pt idx="3958">
                  <c:v>7.4014541726658312</c:v>
                </c:pt>
                <c:pt idx="3959">
                  <c:v>5.8976619539504469</c:v>
                </c:pt>
                <c:pt idx="3960">
                  <c:v>4.9746499135861333</c:v>
                </c:pt>
                <c:pt idx="3961">
                  <c:v>5.6059047681080285</c:v>
                </c:pt>
                <c:pt idx="3962">
                  <c:v>7.4128611911509488</c:v>
                </c:pt>
                <c:pt idx="3963">
                  <c:v>6.570040127258916</c:v>
                </c:pt>
                <c:pt idx="3964">
                  <c:v>6.486659321499114</c:v>
                </c:pt>
                <c:pt idx="3965">
                  <c:v>5.9057254575839364</c:v>
                </c:pt>
                <c:pt idx="3966">
                  <c:v>4.7502292741113479</c:v>
                </c:pt>
                <c:pt idx="3967">
                  <c:v>3.9978692583628752</c:v>
                </c:pt>
                <c:pt idx="3968">
                  <c:v>2.1735875904413082</c:v>
                </c:pt>
                <c:pt idx="3969">
                  <c:v>2.1198861692128643</c:v>
                </c:pt>
                <c:pt idx="3970">
                  <c:v>2.6568075332523646</c:v>
                </c:pt>
                <c:pt idx="3971">
                  <c:v>1.5971475813614975</c:v>
                </c:pt>
                <c:pt idx="3972">
                  <c:v>1.9683659503223647</c:v>
                </c:pt>
                <c:pt idx="3973">
                  <c:v>-0.24371974305426949</c:v>
                </c:pt>
                <c:pt idx="3974">
                  <c:v>0.38798790635969588</c:v>
                </c:pt>
                <c:pt idx="3975">
                  <c:v>1.4754041232579473</c:v>
                </c:pt>
                <c:pt idx="3976">
                  <c:v>2.0512118832599304</c:v>
                </c:pt>
                <c:pt idx="3977">
                  <c:v>1.9958933561098282</c:v>
                </c:pt>
                <c:pt idx="3978">
                  <c:v>-0.18914686405467906</c:v>
                </c:pt>
                <c:pt idx="3979">
                  <c:v>0.86353961432398307</c:v>
                </c:pt>
                <c:pt idx="3980">
                  <c:v>2.9429402577893637</c:v>
                </c:pt>
                <c:pt idx="3981">
                  <c:v>5.8643932598877919</c:v>
                </c:pt>
                <c:pt idx="3982">
                  <c:v>6.7401712393997135</c:v>
                </c:pt>
                <c:pt idx="3983">
                  <c:v>5.4165298551258054</c:v>
                </c:pt>
                <c:pt idx="3984">
                  <c:v>4.5107110843575864</c:v>
                </c:pt>
                <c:pt idx="3985">
                  <c:v>3.6627333458355218</c:v>
                </c:pt>
                <c:pt idx="3986">
                  <c:v>3.9279778189020633</c:v>
                </c:pt>
                <c:pt idx="3987">
                  <c:v>4.0650453732972345</c:v>
                </c:pt>
                <c:pt idx="3988">
                  <c:v>2.2326466556849498</c:v>
                </c:pt>
                <c:pt idx="3989">
                  <c:v>2.0509150052681058</c:v>
                </c:pt>
                <c:pt idx="3990">
                  <c:v>-0.50275342125453359</c:v>
                </c:pt>
                <c:pt idx="3991">
                  <c:v>-1.1232665497609886</c:v>
                </c:pt>
                <c:pt idx="3992">
                  <c:v>-0.36276215510061399</c:v>
                </c:pt>
                <c:pt idx="3993">
                  <c:v>-1.163678023936108</c:v>
                </c:pt>
                <c:pt idx="3994">
                  <c:v>-1.4910505433699244</c:v>
                </c:pt>
                <c:pt idx="3995">
                  <c:v>-3.3764884219237747</c:v>
                </c:pt>
                <c:pt idx="3996">
                  <c:v>-6.6193520204264891</c:v>
                </c:pt>
                <c:pt idx="3997">
                  <c:v>-7.2472671838345102</c:v>
                </c:pt>
                <c:pt idx="3998">
                  <c:v>-6.5821412107719688</c:v>
                </c:pt>
                <c:pt idx="3999">
                  <c:v>-7.1709108054720838</c:v>
                </c:pt>
                <c:pt idx="4000">
                  <c:v>-7.7599394978594649</c:v>
                </c:pt>
                <c:pt idx="4001">
                  <c:v>-6.1689711396760867</c:v>
                </c:pt>
                <c:pt idx="4002">
                  <c:v>-4.9654435453956278</c:v>
                </c:pt>
                <c:pt idx="4003">
                  <c:v>-5.2742380728822527</c:v>
                </c:pt>
                <c:pt idx="4004">
                  <c:v>-6.2261198854192594</c:v>
                </c:pt>
                <c:pt idx="4005">
                  <c:v>-6.0603455200914587</c:v>
                </c:pt>
                <c:pt idx="4006">
                  <c:v>-4.7819237880863659</c:v>
                </c:pt>
                <c:pt idx="4007">
                  <c:v>-4.2930438155939452</c:v>
                </c:pt>
                <c:pt idx="4008">
                  <c:v>-4.6857969534101498</c:v>
                </c:pt>
                <c:pt idx="4009">
                  <c:v>-5.0978984886742253</c:v>
                </c:pt>
                <c:pt idx="4010">
                  <c:v>-4.6481479582862359</c:v>
                </c:pt>
                <c:pt idx="4011">
                  <c:v>-4.7473253897987764</c:v>
                </c:pt>
                <c:pt idx="4012">
                  <c:v>-1.672825408047572</c:v>
                </c:pt>
                <c:pt idx="4013">
                  <c:v>-0.15918124906500691</c:v>
                </c:pt>
                <c:pt idx="4014">
                  <c:v>1.497015341143117E-2</c:v>
                </c:pt>
                <c:pt idx="4015">
                  <c:v>0.10378132472385135</c:v>
                </c:pt>
                <c:pt idx="4016">
                  <c:v>1.6780044942946732</c:v>
                </c:pt>
                <c:pt idx="4017">
                  <c:v>2.0298752674157479</c:v>
                </c:pt>
                <c:pt idx="4018">
                  <c:v>3.4021940335704421</c:v>
                </c:pt>
                <c:pt idx="4019">
                  <c:v>3.5995313772727622</c:v>
                </c:pt>
                <c:pt idx="4020">
                  <c:v>4.3016483565634909</c:v>
                </c:pt>
                <c:pt idx="4021">
                  <c:v>3.0762157108944526</c:v>
                </c:pt>
                <c:pt idx="4022">
                  <c:v>4.0549581754802002</c:v>
                </c:pt>
                <c:pt idx="4023">
                  <c:v>3.3088923640510544</c:v>
                </c:pt>
                <c:pt idx="4024">
                  <c:v>2.1982857528454436</c:v>
                </c:pt>
                <c:pt idx="4025">
                  <c:v>2.4591785471334155</c:v>
                </c:pt>
                <c:pt idx="4026">
                  <c:v>1.5905241927504232</c:v>
                </c:pt>
                <c:pt idx="4027">
                  <c:v>-7.5033248882347053E-2</c:v>
                </c:pt>
                <c:pt idx="4028">
                  <c:v>-1.6866514608197385</c:v>
                </c:pt>
                <c:pt idx="4029">
                  <c:v>-0.116953648412565</c:v>
                </c:pt>
                <c:pt idx="4030">
                  <c:v>1.8915049517009723</c:v>
                </c:pt>
                <c:pt idx="4031">
                  <c:v>2.7616111877059306</c:v>
                </c:pt>
                <c:pt idx="4032">
                  <c:v>4.0690555231714676</c:v>
                </c:pt>
                <c:pt idx="4033">
                  <c:v>6.2678738592263228</c:v>
                </c:pt>
                <c:pt idx="4034">
                  <c:v>6.8905874801907254</c:v>
                </c:pt>
                <c:pt idx="4035">
                  <c:v>7.9188792711414067</c:v>
                </c:pt>
                <c:pt idx="4036">
                  <c:v>8.3400366422331835</c:v>
                </c:pt>
                <c:pt idx="4037">
                  <c:v>9.3729620261676576</c:v>
                </c:pt>
                <c:pt idx="4038">
                  <c:v>8.8005059652653053</c:v>
                </c:pt>
                <c:pt idx="4039">
                  <c:v>9.7922808035034183</c:v>
                </c:pt>
                <c:pt idx="4040">
                  <c:v>11.748352780003644</c:v>
                </c:pt>
                <c:pt idx="4041">
                  <c:v>11.511280241351916</c:v>
                </c:pt>
                <c:pt idx="4042">
                  <c:v>9.3651431915304553</c:v>
                </c:pt>
                <c:pt idx="4043">
                  <c:v>8.8314438757599198</c:v>
                </c:pt>
                <c:pt idx="4044">
                  <c:v>7.8623294242285846</c:v>
                </c:pt>
                <c:pt idx="4045">
                  <c:v>7.1162013314098775</c:v>
                </c:pt>
                <c:pt idx="4046">
                  <c:v>7.0562518269398442</c:v>
                </c:pt>
                <c:pt idx="4047">
                  <c:v>7.2500513634482822</c:v>
                </c:pt>
                <c:pt idx="4048">
                  <c:v>7.6105010103615749</c:v>
                </c:pt>
                <c:pt idx="4049">
                  <c:v>7.2097121471522154</c:v>
                </c:pt>
                <c:pt idx="4050">
                  <c:v>7.1862287094572528</c:v>
                </c:pt>
                <c:pt idx="4051">
                  <c:v>9.386257433331366</c:v>
                </c:pt>
                <c:pt idx="4052">
                  <c:v>10.450500509480822</c:v>
                </c:pt>
                <c:pt idx="4053">
                  <c:v>9.0422940052653704</c:v>
                </c:pt>
                <c:pt idx="4054">
                  <c:v>5.9161002047786591</c:v>
                </c:pt>
                <c:pt idx="4055">
                  <c:v>3.6768042828590741</c:v>
                </c:pt>
                <c:pt idx="4056">
                  <c:v>1.7563956978237569</c:v>
                </c:pt>
                <c:pt idx="4057">
                  <c:v>1.1456888266476877</c:v>
                </c:pt>
                <c:pt idx="4058">
                  <c:v>0.80988755078052677</c:v>
                </c:pt>
                <c:pt idx="4059">
                  <c:v>-2.2905775377506266</c:v>
                </c:pt>
                <c:pt idx="4060">
                  <c:v>-3.0098859320743947</c:v>
                </c:pt>
                <c:pt idx="4061">
                  <c:v>-3.1293972883139638</c:v>
                </c:pt>
                <c:pt idx="4062">
                  <c:v>-2.9121018512603758</c:v>
                </c:pt>
                <c:pt idx="4063">
                  <c:v>-2.2702883278272368</c:v>
                </c:pt>
                <c:pt idx="4064">
                  <c:v>-1.1553373770844431</c:v>
                </c:pt>
                <c:pt idx="4065">
                  <c:v>-0.33712548168703854</c:v>
                </c:pt>
                <c:pt idx="4066">
                  <c:v>1.183192852461509</c:v>
                </c:pt>
                <c:pt idx="4067">
                  <c:v>2.2472410023780212</c:v>
                </c:pt>
                <c:pt idx="4068">
                  <c:v>2.7886993511870801</c:v>
                </c:pt>
                <c:pt idx="4069">
                  <c:v>1.6849946100203308</c:v>
                </c:pt>
                <c:pt idx="4070">
                  <c:v>3.4372864875565412</c:v>
                </c:pt>
                <c:pt idx="4071">
                  <c:v>4.3313053955609799</c:v>
                </c:pt>
                <c:pt idx="4072">
                  <c:v>4.7388465173939336</c:v>
                </c:pt>
                <c:pt idx="4073">
                  <c:v>4.1460163829099015</c:v>
                </c:pt>
                <c:pt idx="4074">
                  <c:v>3.7140337441242899</c:v>
                </c:pt>
                <c:pt idx="4075">
                  <c:v>2.9063182107262731</c:v>
                </c:pt>
                <c:pt idx="4076">
                  <c:v>2.3875738297227151</c:v>
                </c:pt>
                <c:pt idx="4077">
                  <c:v>2.4255847906613908</c:v>
                </c:pt>
                <c:pt idx="4078">
                  <c:v>2.2251044845020802</c:v>
                </c:pt>
                <c:pt idx="4079">
                  <c:v>2.9187874951125581</c:v>
                </c:pt>
                <c:pt idx="4080">
                  <c:v>3.5435628356059792</c:v>
                </c:pt>
                <c:pt idx="4081">
                  <c:v>3.6174507628919357</c:v>
                </c:pt>
                <c:pt idx="4082">
                  <c:v>6.9604720531864324</c:v>
                </c:pt>
                <c:pt idx="4083">
                  <c:v>9.3090425892259479</c:v>
                </c:pt>
                <c:pt idx="4084">
                  <c:v>8.8453206278145391</c:v>
                </c:pt>
                <c:pt idx="4085">
                  <c:v>7.6017852319205854</c:v>
                </c:pt>
                <c:pt idx="4086">
                  <c:v>6.058064408876854</c:v>
                </c:pt>
                <c:pt idx="4087">
                  <c:v>5.2534802080562057</c:v>
                </c:pt>
                <c:pt idx="4088">
                  <c:v>6.3322566775179912</c:v>
                </c:pt>
                <c:pt idx="4089">
                  <c:v>5.7321805112076651</c:v>
                </c:pt>
                <c:pt idx="4090">
                  <c:v>3.827585499978833</c:v>
                </c:pt>
                <c:pt idx="4091">
                  <c:v>1.7928001575206585</c:v>
                </c:pt>
                <c:pt idx="4092">
                  <c:v>-0.92319137737894064</c:v>
                </c:pt>
                <c:pt idx="4093">
                  <c:v>-2.7303027299236486</c:v>
                </c:pt>
                <c:pt idx="4094">
                  <c:v>-4.0649958434988278</c:v>
                </c:pt>
                <c:pt idx="4095">
                  <c:v>-4.6342799408492876</c:v>
                </c:pt>
                <c:pt idx="4096">
                  <c:v>-7.6729153947597188</c:v>
                </c:pt>
                <c:pt idx="4097">
                  <c:v>-6.0434803581027303</c:v>
                </c:pt>
                <c:pt idx="4098">
                  <c:v>-5.8944137238707048</c:v>
                </c:pt>
                <c:pt idx="4099">
                  <c:v>-7.3060114279167738</c:v>
                </c:pt>
                <c:pt idx="4100">
                  <c:v>-6.6051299844814269</c:v>
                </c:pt>
                <c:pt idx="4101">
                  <c:v>-5.1920745878625629</c:v>
                </c:pt>
                <c:pt idx="4102">
                  <c:v>-4.1332767906635546</c:v>
                </c:pt>
                <c:pt idx="4103">
                  <c:v>-3.2172349766849906</c:v>
                </c:pt>
                <c:pt idx="4104">
                  <c:v>-2.7905667436491566</c:v>
                </c:pt>
                <c:pt idx="4105">
                  <c:v>-1.3011615493003628</c:v>
                </c:pt>
                <c:pt idx="4106">
                  <c:v>-0.6717821071273804</c:v>
                </c:pt>
                <c:pt idx="4107">
                  <c:v>-0.33427124940725206</c:v>
                </c:pt>
                <c:pt idx="4108">
                  <c:v>-0.50500760339595652</c:v>
                </c:pt>
                <c:pt idx="4109">
                  <c:v>-0.75743394844590928</c:v>
                </c:pt>
                <c:pt idx="4110">
                  <c:v>-0.28210008488325017</c:v>
                </c:pt>
                <c:pt idx="4111">
                  <c:v>-3.750520517649502E-2</c:v>
                </c:pt>
                <c:pt idx="4112">
                  <c:v>-0.35592430597224861</c:v>
                </c:pt>
                <c:pt idx="4113">
                  <c:v>1.4716594260225642</c:v>
                </c:pt>
                <c:pt idx="4114">
                  <c:v>3.9391867250271457</c:v>
                </c:pt>
                <c:pt idx="4115">
                  <c:v>4.2491351549040175</c:v>
                </c:pt>
                <c:pt idx="4116">
                  <c:v>5.1253494095965966</c:v>
                </c:pt>
                <c:pt idx="4117">
                  <c:v>4.3748008749995586</c:v>
                </c:pt>
                <c:pt idx="4118">
                  <c:v>4.2887575559388065</c:v>
                </c:pt>
                <c:pt idx="4119">
                  <c:v>5.7525769433005296</c:v>
                </c:pt>
                <c:pt idx="4120">
                  <c:v>5.7025543977894566</c:v>
                </c:pt>
                <c:pt idx="4121">
                  <c:v>5.1902407688662073</c:v>
                </c:pt>
                <c:pt idx="4122">
                  <c:v>3.246586248786071</c:v>
                </c:pt>
                <c:pt idx="4123">
                  <c:v>2.344660399738701</c:v>
                </c:pt>
                <c:pt idx="4124">
                  <c:v>0.41298024865584299</c:v>
                </c:pt>
                <c:pt idx="4125">
                  <c:v>-0.68578272279143004</c:v>
                </c:pt>
                <c:pt idx="4126">
                  <c:v>-1.4883027526523351</c:v>
                </c:pt>
                <c:pt idx="4127">
                  <c:v>-4.6591879383140169</c:v>
                </c:pt>
                <c:pt idx="4128">
                  <c:v>-4.7615269334417869</c:v>
                </c:pt>
                <c:pt idx="4129">
                  <c:v>-4.3597628962721764</c:v>
                </c:pt>
                <c:pt idx="4130">
                  <c:v>-6.5539000785071018</c:v>
                </c:pt>
                <c:pt idx="4131">
                  <c:v>-6.5398211467070855</c:v>
                </c:pt>
                <c:pt idx="4132">
                  <c:v>-5.8228938357844768</c:v>
                </c:pt>
                <c:pt idx="4133">
                  <c:v>-6.3137619609535829</c:v>
                </c:pt>
                <c:pt idx="4134">
                  <c:v>-6.0056094041686396</c:v>
                </c:pt>
                <c:pt idx="4135">
                  <c:v>-4.4434625206225737</c:v>
                </c:pt>
                <c:pt idx="4136">
                  <c:v>-3.1040449568124413</c:v>
                </c:pt>
                <c:pt idx="4137">
                  <c:v>-1.3768460476575006</c:v>
                </c:pt>
                <c:pt idx="4138">
                  <c:v>-0.57393231906082631</c:v>
                </c:pt>
                <c:pt idx="4139">
                  <c:v>0.22608391075377865</c:v>
                </c:pt>
                <c:pt idx="4140">
                  <c:v>2.3684492917974826</c:v>
                </c:pt>
                <c:pt idx="4141">
                  <c:v>3.8526937670545087</c:v>
                </c:pt>
                <c:pt idx="4142">
                  <c:v>3.610639410496244</c:v>
                </c:pt>
                <c:pt idx="4143">
                  <c:v>3.6935288606662748</c:v>
                </c:pt>
                <c:pt idx="4144">
                  <c:v>6.1053069831614817</c:v>
                </c:pt>
                <c:pt idx="4145">
                  <c:v>8.9015188811530628</c:v>
                </c:pt>
                <c:pt idx="4146">
                  <c:v>11.018895113307243</c:v>
                </c:pt>
                <c:pt idx="4147">
                  <c:v>12.85292109431728</c:v>
                </c:pt>
                <c:pt idx="4148">
                  <c:v>12.803993273729249</c:v>
                </c:pt>
                <c:pt idx="4149">
                  <c:v>11.175596481573448</c:v>
                </c:pt>
                <c:pt idx="4150">
                  <c:v>13.097000244926873</c:v>
                </c:pt>
                <c:pt idx="4151">
                  <c:v>16.517663740886746</c:v>
                </c:pt>
                <c:pt idx="4152">
                  <c:v>18.588836593497977</c:v>
                </c:pt>
                <c:pt idx="4153">
                  <c:v>17.732241287501495</c:v>
                </c:pt>
                <c:pt idx="4154">
                  <c:v>17.594871338320186</c:v>
                </c:pt>
                <c:pt idx="4155">
                  <c:v>18.191721197663774</c:v>
                </c:pt>
                <c:pt idx="4156">
                  <c:v>17.72552172855946</c:v>
                </c:pt>
                <c:pt idx="4157">
                  <c:v>15.811518040031302</c:v>
                </c:pt>
                <c:pt idx="4158">
                  <c:v>15.152565025476569</c:v>
                </c:pt>
                <c:pt idx="4159">
                  <c:v>14.874707069943375</c:v>
                </c:pt>
                <c:pt idx="4160">
                  <c:v>14.871106622800292</c:v>
                </c:pt>
                <c:pt idx="4161">
                  <c:v>14.028056991122449</c:v>
                </c:pt>
                <c:pt idx="4162">
                  <c:v>12.473621176474943</c:v>
                </c:pt>
                <c:pt idx="4163">
                  <c:v>10.470972386132347</c:v>
                </c:pt>
                <c:pt idx="4164">
                  <c:v>8.2652706384141137</c:v>
                </c:pt>
                <c:pt idx="4165">
                  <c:v>6.4630917988372909</c:v>
                </c:pt>
                <c:pt idx="4166">
                  <c:v>7.3567172995571619</c:v>
                </c:pt>
                <c:pt idx="4167">
                  <c:v>6.6830427577672804</c:v>
                </c:pt>
                <c:pt idx="4168">
                  <c:v>5.2444056624597453</c:v>
                </c:pt>
                <c:pt idx="4169">
                  <c:v>4.3631493452942474</c:v>
                </c:pt>
                <c:pt idx="4170">
                  <c:v>4.4993627832485101</c:v>
                </c:pt>
                <c:pt idx="4171">
                  <c:v>4.7229424349133362</c:v>
                </c:pt>
                <c:pt idx="4172">
                  <c:v>4.8468958521504675</c:v>
                </c:pt>
                <c:pt idx="4173">
                  <c:v>4.5155045238082323</c:v>
                </c:pt>
                <c:pt idx="4174">
                  <c:v>6.0686805737917178</c:v>
                </c:pt>
                <c:pt idx="4175">
                  <c:v>7.5023710341277088</c:v>
                </c:pt>
                <c:pt idx="4176">
                  <c:v>6.6593489308985987</c:v>
                </c:pt>
                <c:pt idx="4177">
                  <c:v>6.6286516999537337</c:v>
                </c:pt>
                <c:pt idx="4178">
                  <c:v>5.4237061805345403</c:v>
                </c:pt>
                <c:pt idx="4179">
                  <c:v>4.0483498711010384</c:v>
                </c:pt>
                <c:pt idx="4180">
                  <c:v>0.65771220602332847</c:v>
                </c:pt>
                <c:pt idx="4181">
                  <c:v>1.3422791674829242</c:v>
                </c:pt>
                <c:pt idx="4182">
                  <c:v>4.3229522644892278</c:v>
                </c:pt>
                <c:pt idx="4183">
                  <c:v>8.1307147767005166</c:v>
                </c:pt>
                <c:pt idx="4184">
                  <c:v>9.6695537714262034</c:v>
                </c:pt>
                <c:pt idx="4185">
                  <c:v>10.058305666989323</c:v>
                </c:pt>
                <c:pt idx="4186">
                  <c:v>11.233644963334704</c:v>
                </c:pt>
                <c:pt idx="4187">
                  <c:v>11.347064388070423</c:v>
                </c:pt>
                <c:pt idx="4188">
                  <c:v>10.537011890105846</c:v>
                </c:pt>
                <c:pt idx="4189">
                  <c:v>9.6242254873861395</c:v>
                </c:pt>
                <c:pt idx="4190">
                  <c:v>10.900617500400763</c:v>
                </c:pt>
                <c:pt idx="4191">
                  <c:v>9.8431830385794008</c:v>
                </c:pt>
                <c:pt idx="4192">
                  <c:v>9.729064374327745</c:v>
                </c:pt>
                <c:pt idx="4193">
                  <c:v>9.7668757576996015</c:v>
                </c:pt>
                <c:pt idx="4194">
                  <c:v>9.4227089593967595</c:v>
                </c:pt>
                <c:pt idx="4195">
                  <c:v>9.2023510508375796</c:v>
                </c:pt>
                <c:pt idx="4196">
                  <c:v>7.9386663870428915</c:v>
                </c:pt>
                <c:pt idx="4197">
                  <c:v>9.8164351716487701</c:v>
                </c:pt>
                <c:pt idx="4198">
                  <c:v>9.2420895126055598</c:v>
                </c:pt>
                <c:pt idx="4199">
                  <c:v>8.6109379435092972</c:v>
                </c:pt>
                <c:pt idx="4200">
                  <c:v>8.9881560248115129</c:v>
                </c:pt>
                <c:pt idx="4201">
                  <c:v>9.764316708998015</c:v>
                </c:pt>
                <c:pt idx="4202">
                  <c:v>9.0335592881941498</c:v>
                </c:pt>
                <c:pt idx="4203">
                  <c:v>9.2460816624836504</c:v>
                </c:pt>
                <c:pt idx="4204">
                  <c:v>8.6483498513501544</c:v>
                </c:pt>
                <c:pt idx="4205">
                  <c:v>11.295819951411604</c:v>
                </c:pt>
                <c:pt idx="4206">
                  <c:v>12.009628549482525</c:v>
                </c:pt>
                <c:pt idx="4207">
                  <c:v>11.539637492712203</c:v>
                </c:pt>
                <c:pt idx="4208">
                  <c:v>10.390478547456157</c:v>
                </c:pt>
                <c:pt idx="4209">
                  <c:v>9.1399594464332772</c:v>
                </c:pt>
                <c:pt idx="4210">
                  <c:v>5.6342551197027557</c:v>
                </c:pt>
                <c:pt idx="4211">
                  <c:v>4.3889087537431655</c:v>
                </c:pt>
                <c:pt idx="4212">
                  <c:v>2.599677192420097</c:v>
                </c:pt>
                <c:pt idx="4213">
                  <c:v>4.9249889470669217</c:v>
                </c:pt>
                <c:pt idx="4214">
                  <c:v>8.6464027268220871</c:v>
                </c:pt>
                <c:pt idx="4215">
                  <c:v>8.7511986704160698</c:v>
                </c:pt>
                <c:pt idx="4216">
                  <c:v>8.6863341363100606</c:v>
                </c:pt>
                <c:pt idx="4217">
                  <c:v>7.5510407071370409</c:v>
                </c:pt>
                <c:pt idx="4218">
                  <c:v>7.2775746768363998</c:v>
                </c:pt>
                <c:pt idx="4219">
                  <c:v>7.1582432112635734</c:v>
                </c:pt>
                <c:pt idx="4220">
                  <c:v>6.9473270672612646</c:v>
                </c:pt>
                <c:pt idx="4221">
                  <c:v>7.113263601050261</c:v>
                </c:pt>
                <c:pt idx="4222">
                  <c:v>5.3100930454806248</c:v>
                </c:pt>
                <c:pt idx="4223">
                  <c:v>3.2594465492680915</c:v>
                </c:pt>
                <c:pt idx="4224">
                  <c:v>1.4722026497750489</c:v>
                </c:pt>
                <c:pt idx="4225">
                  <c:v>1.4800755397177612</c:v>
                </c:pt>
                <c:pt idx="4226">
                  <c:v>1.0041920240153495</c:v>
                </c:pt>
                <c:pt idx="4227">
                  <c:v>0.92859986576574283</c:v>
                </c:pt>
                <c:pt idx="4228">
                  <c:v>1.0604307728741762</c:v>
                </c:pt>
                <c:pt idx="4229">
                  <c:v>-0.69911175941700643</c:v>
                </c:pt>
                <c:pt idx="4230">
                  <c:v>-1.1459018599706801</c:v>
                </c:pt>
                <c:pt idx="4231">
                  <c:v>0.39555855581996957</c:v>
                </c:pt>
                <c:pt idx="4232">
                  <c:v>-0.47952743050422114</c:v>
                </c:pt>
                <c:pt idx="4233">
                  <c:v>-2.1356416104953424</c:v>
                </c:pt>
                <c:pt idx="4234">
                  <c:v>-5.002294426925439</c:v>
                </c:pt>
                <c:pt idx="4235">
                  <c:v>-7.6876298647033652</c:v>
                </c:pt>
                <c:pt idx="4236">
                  <c:v>-8.0487965295612582</c:v>
                </c:pt>
                <c:pt idx="4237">
                  <c:v>-7.7724608562151589</c:v>
                </c:pt>
                <c:pt idx="4238">
                  <c:v>-7.7180883559195976</c:v>
                </c:pt>
                <c:pt idx="4239">
                  <c:v>-6.8630348925973506</c:v>
                </c:pt>
                <c:pt idx="4240">
                  <c:v>-4.4771184063251068</c:v>
                </c:pt>
                <c:pt idx="4241">
                  <c:v>-6.5248949541757009</c:v>
                </c:pt>
                <c:pt idx="4242">
                  <c:v>-5.5796744716256406</c:v>
                </c:pt>
                <c:pt idx="4243">
                  <c:v>-6.5902953320001938</c:v>
                </c:pt>
                <c:pt idx="4244">
                  <c:v>-4.5896881170524377</c:v>
                </c:pt>
                <c:pt idx="4245">
                  <c:v>-1.7444819366221356</c:v>
                </c:pt>
                <c:pt idx="4246">
                  <c:v>-2.1084637283447023</c:v>
                </c:pt>
                <c:pt idx="4247">
                  <c:v>-0.32466647192017062</c:v>
                </c:pt>
                <c:pt idx="4248">
                  <c:v>0.11110073122518402</c:v>
                </c:pt>
                <c:pt idx="4249">
                  <c:v>1.2810498378197965</c:v>
                </c:pt>
                <c:pt idx="4250">
                  <c:v>4.3553689385429193</c:v>
                </c:pt>
                <c:pt idx="4251">
                  <c:v>6.1629615662351505</c:v>
                </c:pt>
                <c:pt idx="4252">
                  <c:v>6.4521498754723243</c:v>
                </c:pt>
                <c:pt idx="4253">
                  <c:v>6.4714405358937066</c:v>
                </c:pt>
                <c:pt idx="4254">
                  <c:v>5.7247184154640314</c:v>
                </c:pt>
                <c:pt idx="4255">
                  <c:v>4.7091063125992774</c:v>
                </c:pt>
                <c:pt idx="4256">
                  <c:v>4.7450794605425557</c:v>
                </c:pt>
                <c:pt idx="4257">
                  <c:v>6.2914030581709239</c:v>
                </c:pt>
                <c:pt idx="4258">
                  <c:v>6.8175232119180107</c:v>
                </c:pt>
                <c:pt idx="4259">
                  <c:v>6.6340163001472892</c:v>
                </c:pt>
                <c:pt idx="4260">
                  <c:v>5.6211267859155774</c:v>
                </c:pt>
                <c:pt idx="4261">
                  <c:v>4.3503497433317184</c:v>
                </c:pt>
                <c:pt idx="4262">
                  <c:v>6.9828558752400314</c:v>
                </c:pt>
                <c:pt idx="4263">
                  <c:v>5.564244180946547</c:v>
                </c:pt>
                <c:pt idx="4264">
                  <c:v>3.8569613536140412</c:v>
                </c:pt>
                <c:pt idx="4265">
                  <c:v>2.2112622321572344</c:v>
                </c:pt>
                <c:pt idx="4266">
                  <c:v>-0.81319113154866751</c:v>
                </c:pt>
                <c:pt idx="4267">
                  <c:v>-3.0610214314500221</c:v>
                </c:pt>
                <c:pt idx="4268">
                  <c:v>-2.7011759098702712</c:v>
                </c:pt>
                <c:pt idx="4269">
                  <c:v>-3.5531536577931506</c:v>
                </c:pt>
                <c:pt idx="4270">
                  <c:v>-2.4162945180754711</c:v>
                </c:pt>
                <c:pt idx="4271">
                  <c:v>-1.2548761442111367</c:v>
                </c:pt>
                <c:pt idx="4272">
                  <c:v>-0.80420335984379077</c:v>
                </c:pt>
                <c:pt idx="4273">
                  <c:v>-0.29728841393260164</c:v>
                </c:pt>
                <c:pt idx="4274">
                  <c:v>-0.43441531148567547</c:v>
                </c:pt>
                <c:pt idx="4275">
                  <c:v>-0.85328774378938921</c:v>
                </c:pt>
                <c:pt idx="4276">
                  <c:v>-0.40193431675314034</c:v>
                </c:pt>
                <c:pt idx="4277">
                  <c:v>-7.4222811547193859E-2</c:v>
                </c:pt>
                <c:pt idx="4278">
                  <c:v>1.1419736892486367</c:v>
                </c:pt>
                <c:pt idx="4279">
                  <c:v>2.0366652463549668</c:v>
                </c:pt>
                <c:pt idx="4280">
                  <c:v>2.8955099265712798</c:v>
                </c:pt>
                <c:pt idx="4281">
                  <c:v>6.2605017000573424</c:v>
                </c:pt>
                <c:pt idx="4282">
                  <c:v>9.1804170993518444</c:v>
                </c:pt>
                <c:pt idx="4283">
                  <c:v>9.7857526529601309</c:v>
                </c:pt>
                <c:pt idx="4284">
                  <c:v>11.177392941161996</c:v>
                </c:pt>
                <c:pt idx="4285">
                  <c:v>11.959136868154639</c:v>
                </c:pt>
                <c:pt idx="4286">
                  <c:v>12.899250385960205</c:v>
                </c:pt>
                <c:pt idx="4287">
                  <c:v>14.835956170291684</c:v>
                </c:pt>
                <c:pt idx="4288">
                  <c:v>16.974594295203605</c:v>
                </c:pt>
                <c:pt idx="4289">
                  <c:v>17.737084090861607</c:v>
                </c:pt>
                <c:pt idx="4290">
                  <c:v>17.338835819131692</c:v>
                </c:pt>
                <c:pt idx="4291">
                  <c:v>16.505908477092582</c:v>
                </c:pt>
                <c:pt idx="4292">
                  <c:v>14.549500955462655</c:v>
                </c:pt>
                <c:pt idx="4293">
                  <c:v>14.572044869729728</c:v>
                </c:pt>
                <c:pt idx="4294">
                  <c:v>13.8994741586732</c:v>
                </c:pt>
                <c:pt idx="4295">
                  <c:v>10.975640506560785</c:v>
                </c:pt>
                <c:pt idx="4296">
                  <c:v>10.696465872990741</c:v>
                </c:pt>
                <c:pt idx="4297">
                  <c:v>8.4313642768875567</c:v>
                </c:pt>
                <c:pt idx="4298">
                  <c:v>7.2240077390139703</c:v>
                </c:pt>
                <c:pt idx="4299">
                  <c:v>5.5978538349122537</c:v>
                </c:pt>
                <c:pt idx="4300">
                  <c:v>3.8279217548102302</c:v>
                </c:pt>
                <c:pt idx="4301">
                  <c:v>2.8547945591352981</c:v>
                </c:pt>
                <c:pt idx="4302">
                  <c:v>0.52532865482061442</c:v>
                </c:pt>
                <c:pt idx="4303">
                  <c:v>0.1838710519422562</c:v>
                </c:pt>
                <c:pt idx="4304">
                  <c:v>0.7062828363783894</c:v>
                </c:pt>
                <c:pt idx="4305">
                  <c:v>-0.77387846979190067</c:v>
                </c:pt>
                <c:pt idx="4306">
                  <c:v>-2.8399543017836484</c:v>
                </c:pt>
                <c:pt idx="4307">
                  <c:v>-2.4687080219031765</c:v>
                </c:pt>
                <c:pt idx="4308">
                  <c:v>-0.2443690809017382</c:v>
                </c:pt>
                <c:pt idx="4309">
                  <c:v>-0.29809382293363729</c:v>
                </c:pt>
                <c:pt idx="4310">
                  <c:v>0.70074015545443147</c:v>
                </c:pt>
                <c:pt idx="4311">
                  <c:v>1.7448544005899935</c:v>
                </c:pt>
                <c:pt idx="4312">
                  <c:v>1.4172093606581566</c:v>
                </c:pt>
                <c:pt idx="4313">
                  <c:v>3.9985921248823151</c:v>
                </c:pt>
                <c:pt idx="4314">
                  <c:v>4.6407036462112581</c:v>
                </c:pt>
                <c:pt idx="4315">
                  <c:v>5.0308427229925572</c:v>
                </c:pt>
                <c:pt idx="4316">
                  <c:v>5.4534986573380371</c:v>
                </c:pt>
                <c:pt idx="4317">
                  <c:v>4.3094535304060644</c:v>
                </c:pt>
                <c:pt idx="4318">
                  <c:v>6.0283927163687867</c:v>
                </c:pt>
                <c:pt idx="4319">
                  <c:v>5.9073428812131539</c:v>
                </c:pt>
                <c:pt idx="4320">
                  <c:v>6.5203989602709695</c:v>
                </c:pt>
                <c:pt idx="4321">
                  <c:v>5.7394808402691524</c:v>
                </c:pt>
                <c:pt idx="4322">
                  <c:v>5.8161536893063976</c:v>
                </c:pt>
                <c:pt idx="4323">
                  <c:v>3.5723439285410454</c:v>
                </c:pt>
                <c:pt idx="4324">
                  <c:v>2.1520908284750266</c:v>
                </c:pt>
                <c:pt idx="4325">
                  <c:v>2.2523045076111661</c:v>
                </c:pt>
                <c:pt idx="4326">
                  <c:v>1.5862947382967805</c:v>
                </c:pt>
                <c:pt idx="4327">
                  <c:v>1.6804426142258286</c:v>
                </c:pt>
                <c:pt idx="4328">
                  <c:v>0.59692273396903206</c:v>
                </c:pt>
                <c:pt idx="4329">
                  <c:v>0.76658457094686727</c:v>
                </c:pt>
                <c:pt idx="4330">
                  <c:v>-0.77404913341396819</c:v>
                </c:pt>
                <c:pt idx="4331">
                  <c:v>-2.4223903597226006</c:v>
                </c:pt>
                <c:pt idx="4332">
                  <c:v>-4.3475007301962902</c:v>
                </c:pt>
                <c:pt idx="4333">
                  <c:v>-5.3370178176150374</c:v>
                </c:pt>
                <c:pt idx="4334">
                  <c:v>-5.4193752129907358</c:v>
                </c:pt>
                <c:pt idx="4335">
                  <c:v>-5.2983914210643324</c:v>
                </c:pt>
                <c:pt idx="4336">
                  <c:v>-8.4268243746250171</c:v>
                </c:pt>
                <c:pt idx="4337">
                  <c:v>-11.31926867230254</c:v>
                </c:pt>
                <c:pt idx="4338">
                  <c:v>-11.495438214003295</c:v>
                </c:pt>
                <c:pt idx="4339">
                  <c:v>-9.4173511620514354</c:v>
                </c:pt>
                <c:pt idx="4340">
                  <c:v>-7.6906658455077102</c:v>
                </c:pt>
                <c:pt idx="4341">
                  <c:v>-7.1918813638943444</c:v>
                </c:pt>
                <c:pt idx="4342">
                  <c:v>-5.8670341438367233</c:v>
                </c:pt>
                <c:pt idx="4343">
                  <c:v>-5.5742589539944456</c:v>
                </c:pt>
                <c:pt idx="4344">
                  <c:v>-3.6659713148223037</c:v>
                </c:pt>
                <c:pt idx="4345">
                  <c:v>-2.2601794811911096</c:v>
                </c:pt>
                <c:pt idx="4346">
                  <c:v>-0.84654550352755487</c:v>
                </c:pt>
                <c:pt idx="4347">
                  <c:v>1.7707487715081578</c:v>
                </c:pt>
                <c:pt idx="4348">
                  <c:v>0.39762754613863699</c:v>
                </c:pt>
                <c:pt idx="4349">
                  <c:v>1.9092244849763174</c:v>
                </c:pt>
                <c:pt idx="4350">
                  <c:v>2.7230068932901581</c:v>
                </c:pt>
                <c:pt idx="4351">
                  <c:v>3.3672671279866329</c:v>
                </c:pt>
                <c:pt idx="4352">
                  <c:v>5.2418786258959047</c:v>
                </c:pt>
                <c:pt idx="4353">
                  <c:v>6.6158790468064419</c:v>
                </c:pt>
                <c:pt idx="4354">
                  <c:v>7.0355978560770946</c:v>
                </c:pt>
                <c:pt idx="4355">
                  <c:v>7.4131828252794829</c:v>
                </c:pt>
                <c:pt idx="4356">
                  <c:v>7.7490928287674565</c:v>
                </c:pt>
                <c:pt idx="4357">
                  <c:v>9.2137858320714852</c:v>
                </c:pt>
                <c:pt idx="4358">
                  <c:v>12.209573254159421</c:v>
                </c:pt>
                <c:pt idx="4359">
                  <c:v>13.217945569869368</c:v>
                </c:pt>
                <c:pt idx="4360">
                  <c:v>13.389205655132841</c:v>
                </c:pt>
                <c:pt idx="4361">
                  <c:v>11.697818608242732</c:v>
                </c:pt>
                <c:pt idx="4362">
                  <c:v>10.847088151440152</c:v>
                </c:pt>
                <c:pt idx="4363">
                  <c:v>10.585765871910269</c:v>
                </c:pt>
                <c:pt idx="4364">
                  <c:v>11.182401843087108</c:v>
                </c:pt>
                <c:pt idx="4365">
                  <c:v>10.375322822720825</c:v>
                </c:pt>
                <c:pt idx="4366">
                  <c:v>8.6431260281236959</c:v>
                </c:pt>
                <c:pt idx="4367">
                  <c:v>8.0993261084631847</c:v>
                </c:pt>
                <c:pt idx="4368">
                  <c:v>6.0789794001720816</c:v>
                </c:pt>
                <c:pt idx="4369">
                  <c:v>6.8376401161129143</c:v>
                </c:pt>
                <c:pt idx="4370">
                  <c:v>7.638820860435982</c:v>
                </c:pt>
                <c:pt idx="4371">
                  <c:v>6.418800262814826</c:v>
                </c:pt>
                <c:pt idx="4372">
                  <c:v>3.9754518050953207</c:v>
                </c:pt>
                <c:pt idx="4373">
                  <c:v>1.0936910744710815</c:v>
                </c:pt>
                <c:pt idx="4374">
                  <c:v>0.54137353523752463</c:v>
                </c:pt>
                <c:pt idx="4375">
                  <c:v>1.9481954337148342</c:v>
                </c:pt>
                <c:pt idx="4376">
                  <c:v>0.83997765094144738</c:v>
                </c:pt>
                <c:pt idx="4377">
                  <c:v>-0.10126587500835403</c:v>
                </c:pt>
                <c:pt idx="4378">
                  <c:v>0.46313739736166865</c:v>
                </c:pt>
                <c:pt idx="4379">
                  <c:v>-2.5404427672519465</c:v>
                </c:pt>
                <c:pt idx="4380">
                  <c:v>-3.6275625338975779</c:v>
                </c:pt>
                <c:pt idx="4381">
                  <c:v>-4.2990316453651447</c:v>
                </c:pt>
                <c:pt idx="4382">
                  <c:v>-4.5915705051527196</c:v>
                </c:pt>
                <c:pt idx="4383">
                  <c:v>-5.1847911811203895</c:v>
                </c:pt>
                <c:pt idx="4384">
                  <c:v>-5.8787434017030566</c:v>
                </c:pt>
                <c:pt idx="4385">
                  <c:v>-3.557725036447533</c:v>
                </c:pt>
                <c:pt idx="4386">
                  <c:v>-1.3240788451605219</c:v>
                </c:pt>
                <c:pt idx="4387">
                  <c:v>0.95789289051171655</c:v>
                </c:pt>
                <c:pt idx="4388">
                  <c:v>2.9772231486856628</c:v>
                </c:pt>
                <c:pt idx="4389">
                  <c:v>4.8305768198527206</c:v>
                </c:pt>
                <c:pt idx="4390">
                  <c:v>7.1467097230799208</c:v>
                </c:pt>
                <c:pt idx="4391">
                  <c:v>8.6176158300430092</c:v>
                </c:pt>
                <c:pt idx="4392">
                  <c:v>8.6292513405759959</c:v>
                </c:pt>
                <c:pt idx="4393">
                  <c:v>9.3105427479205431</c:v>
                </c:pt>
                <c:pt idx="4394">
                  <c:v>9.9836378697428625</c:v>
                </c:pt>
                <c:pt idx="4395">
                  <c:v>12.303769830917604</c:v>
                </c:pt>
                <c:pt idx="4396">
                  <c:v>10.22050866366506</c:v>
                </c:pt>
                <c:pt idx="4397">
                  <c:v>8.1924930310264834</c:v>
                </c:pt>
                <c:pt idx="4398">
                  <c:v>8.7521984386991711</c:v>
                </c:pt>
                <c:pt idx="4399">
                  <c:v>8.5164426005688174</c:v>
                </c:pt>
                <c:pt idx="4400">
                  <c:v>10.283611810357153</c:v>
                </c:pt>
                <c:pt idx="4401">
                  <c:v>10.734026135849314</c:v>
                </c:pt>
                <c:pt idx="4402">
                  <c:v>9.9671230750729976</c:v>
                </c:pt>
                <c:pt idx="4403">
                  <c:v>9.5136701762563387</c:v>
                </c:pt>
                <c:pt idx="4404">
                  <c:v>7.006235679121251</c:v>
                </c:pt>
                <c:pt idx="4405">
                  <c:v>7.3679422048163579</c:v>
                </c:pt>
                <c:pt idx="4406">
                  <c:v>8.566128590981851</c:v>
                </c:pt>
                <c:pt idx="4407">
                  <c:v>7.3712543363654852</c:v>
                </c:pt>
                <c:pt idx="4408">
                  <c:v>6.3378728207446118</c:v>
                </c:pt>
                <c:pt idx="4409">
                  <c:v>5.2247594300561868</c:v>
                </c:pt>
                <c:pt idx="4410">
                  <c:v>2.6726101710903731</c:v>
                </c:pt>
                <c:pt idx="4411">
                  <c:v>1.1206352653425526</c:v>
                </c:pt>
                <c:pt idx="4412">
                  <c:v>-1.0714797527415669</c:v>
                </c:pt>
                <c:pt idx="4413">
                  <c:v>-1.0373441067233962</c:v>
                </c:pt>
                <c:pt idx="4414">
                  <c:v>-3.4596118858991574</c:v>
                </c:pt>
                <c:pt idx="4415">
                  <c:v>-4.9645154731944849</c:v>
                </c:pt>
                <c:pt idx="4416">
                  <c:v>-4.1216804660030402</c:v>
                </c:pt>
                <c:pt idx="4417">
                  <c:v>-3.4144593094655327</c:v>
                </c:pt>
                <c:pt idx="4418">
                  <c:v>-2.2436701433518591</c:v>
                </c:pt>
                <c:pt idx="4419">
                  <c:v>-6.3247569678267042E-3</c:v>
                </c:pt>
                <c:pt idx="4420">
                  <c:v>-0.80172914584447241</c:v>
                </c:pt>
                <c:pt idx="4421">
                  <c:v>1.2335702553185248</c:v>
                </c:pt>
                <c:pt idx="4422">
                  <c:v>3.2137436840936253</c:v>
                </c:pt>
                <c:pt idx="4423">
                  <c:v>3.8045277262847081</c:v>
                </c:pt>
                <c:pt idx="4424">
                  <c:v>4.5678511201760639</c:v>
                </c:pt>
                <c:pt idx="4425">
                  <c:v>4.4817292142221117</c:v>
                </c:pt>
                <c:pt idx="4426">
                  <c:v>6.4526413121125099</c:v>
                </c:pt>
                <c:pt idx="4427">
                  <c:v>4.530575898037994</c:v>
                </c:pt>
                <c:pt idx="4428">
                  <c:v>3.919890035110952</c:v>
                </c:pt>
                <c:pt idx="4429">
                  <c:v>3.1319841473661363</c:v>
                </c:pt>
                <c:pt idx="4430">
                  <c:v>5.2092707319068499</c:v>
                </c:pt>
                <c:pt idx="4431">
                  <c:v>5.4712586054104371</c:v>
                </c:pt>
                <c:pt idx="4432">
                  <c:v>4.2308675145801562</c:v>
                </c:pt>
                <c:pt idx="4433">
                  <c:v>4.9767789151021402</c:v>
                </c:pt>
                <c:pt idx="4434">
                  <c:v>5.71203757303652</c:v>
                </c:pt>
                <c:pt idx="4435">
                  <c:v>6.0861359750101345</c:v>
                </c:pt>
                <c:pt idx="4436">
                  <c:v>5.8734231732803357</c:v>
                </c:pt>
                <c:pt idx="4437">
                  <c:v>5.2239926840148518</c:v>
                </c:pt>
                <c:pt idx="4438">
                  <c:v>6.7391058037830289</c:v>
                </c:pt>
                <c:pt idx="4439">
                  <c:v>7.9648185888740164</c:v>
                </c:pt>
                <c:pt idx="4440">
                  <c:v>9.7064913819099132</c:v>
                </c:pt>
                <c:pt idx="4441">
                  <c:v>9.1876191001058594</c:v>
                </c:pt>
                <c:pt idx="4442">
                  <c:v>10.28426445268947</c:v>
                </c:pt>
                <c:pt idx="4443">
                  <c:v>8.6735269368773835</c:v>
                </c:pt>
                <c:pt idx="4444">
                  <c:v>8.3490047439115997</c:v>
                </c:pt>
                <c:pt idx="4445">
                  <c:v>8.6069818911043896</c:v>
                </c:pt>
                <c:pt idx="4446">
                  <c:v>11.097533192487886</c:v>
                </c:pt>
                <c:pt idx="4447">
                  <c:v>11.081841931412429</c:v>
                </c:pt>
                <c:pt idx="4448">
                  <c:v>11.017336494662137</c:v>
                </c:pt>
                <c:pt idx="4449">
                  <c:v>9.7709191011344974</c:v>
                </c:pt>
                <c:pt idx="4450">
                  <c:v>9.6773676224770249</c:v>
                </c:pt>
                <c:pt idx="4451">
                  <c:v>8.9285820454249585</c:v>
                </c:pt>
                <c:pt idx="4452">
                  <c:v>11.528056665395386</c:v>
                </c:pt>
                <c:pt idx="4453">
                  <c:v>12.823665893856493</c:v>
                </c:pt>
                <c:pt idx="4454">
                  <c:v>13.905585370721205</c:v>
                </c:pt>
                <c:pt idx="4455">
                  <c:v>12.94208882951432</c:v>
                </c:pt>
                <c:pt idx="4456">
                  <c:v>13.731578731875841</c:v>
                </c:pt>
                <c:pt idx="4457">
                  <c:v>14.212729355474277</c:v>
                </c:pt>
                <c:pt idx="4458">
                  <c:v>13.501425407180433</c:v>
                </c:pt>
                <c:pt idx="4459">
                  <c:v>13.716599257163512</c:v>
                </c:pt>
                <c:pt idx="4460">
                  <c:v>12.923803274682886</c:v>
                </c:pt>
                <c:pt idx="4461">
                  <c:v>14.65701966185912</c:v>
                </c:pt>
                <c:pt idx="4462">
                  <c:v>14.535131824727797</c:v>
                </c:pt>
                <c:pt idx="4463">
                  <c:v>13.63113436950743</c:v>
                </c:pt>
                <c:pt idx="4464">
                  <c:v>13.817825950653836</c:v>
                </c:pt>
                <c:pt idx="4465">
                  <c:v>12.555574516519943</c:v>
                </c:pt>
                <c:pt idx="4466">
                  <c:v>11.072990325096553</c:v>
                </c:pt>
                <c:pt idx="4467">
                  <c:v>6.2662807333293413</c:v>
                </c:pt>
                <c:pt idx="4468">
                  <c:v>5.6700643510610087</c:v>
                </c:pt>
                <c:pt idx="4469">
                  <c:v>6.0103542307765316</c:v>
                </c:pt>
                <c:pt idx="4470">
                  <c:v>6.9808771623687242</c:v>
                </c:pt>
                <c:pt idx="4471">
                  <c:v>6.7107908081638143</c:v>
                </c:pt>
                <c:pt idx="4472">
                  <c:v>7.513096104591356</c:v>
                </c:pt>
                <c:pt idx="4473">
                  <c:v>8.4090661324317981</c:v>
                </c:pt>
                <c:pt idx="4474">
                  <c:v>8.3662520128504401</c:v>
                </c:pt>
                <c:pt idx="4475">
                  <c:v>6.6352441566162526</c:v>
                </c:pt>
                <c:pt idx="4476">
                  <c:v>7.0529226358947952</c:v>
                </c:pt>
                <c:pt idx="4477">
                  <c:v>8.9005441502382876</c:v>
                </c:pt>
                <c:pt idx="4478">
                  <c:v>6.2729702177148239</c:v>
                </c:pt>
                <c:pt idx="4479">
                  <c:v>6.6103843638677757</c:v>
                </c:pt>
                <c:pt idx="4480">
                  <c:v>5.4914628871443893</c:v>
                </c:pt>
                <c:pt idx="4481">
                  <c:v>3.4167851418168773</c:v>
                </c:pt>
                <c:pt idx="4482">
                  <c:v>4.1659962996061006</c:v>
                </c:pt>
                <c:pt idx="4483">
                  <c:v>5.1435843575563416</c:v>
                </c:pt>
                <c:pt idx="4484">
                  <c:v>3.8219216176540174</c:v>
                </c:pt>
                <c:pt idx="4485">
                  <c:v>5.3665047409994733</c:v>
                </c:pt>
                <c:pt idx="4486">
                  <c:v>5.8540389527686836</c:v>
                </c:pt>
                <c:pt idx="4487">
                  <c:v>8.9965889610403433</c:v>
                </c:pt>
                <c:pt idx="4488">
                  <c:v>10.918898453083418</c:v>
                </c:pt>
                <c:pt idx="4489">
                  <c:v>12.855750047433741</c:v>
                </c:pt>
                <c:pt idx="4490">
                  <c:v>15.00633127983895</c:v>
                </c:pt>
                <c:pt idx="4491">
                  <c:v>16.208051936788927</c:v>
                </c:pt>
                <c:pt idx="4492">
                  <c:v>17.483926959543957</c:v>
                </c:pt>
                <c:pt idx="4493">
                  <c:v>18.630512816229047</c:v>
                </c:pt>
                <c:pt idx="4494">
                  <c:v>21.795669309433851</c:v>
                </c:pt>
                <c:pt idx="4495">
                  <c:v>21.394927114278083</c:v>
                </c:pt>
                <c:pt idx="4496">
                  <c:v>21.185857465936174</c:v>
                </c:pt>
                <c:pt idx="4497">
                  <c:v>19.351600434676026</c:v>
                </c:pt>
                <c:pt idx="4498">
                  <c:v>14.53998636791111</c:v>
                </c:pt>
                <c:pt idx="4499">
                  <c:v>14.52079387111532</c:v>
                </c:pt>
                <c:pt idx="4500">
                  <c:v>12.81928503073196</c:v>
                </c:pt>
                <c:pt idx="4501">
                  <c:v>13.770247236394177</c:v>
                </c:pt>
                <c:pt idx="4502">
                  <c:v>11.499820584341942</c:v>
                </c:pt>
                <c:pt idx="4503">
                  <c:v>12.804528544173033</c:v>
                </c:pt>
                <c:pt idx="4504">
                  <c:v>11.344329195741436</c:v>
                </c:pt>
                <c:pt idx="4505">
                  <c:v>9.8170398792870373</c:v>
                </c:pt>
                <c:pt idx="4506">
                  <c:v>9.3023040586929255</c:v>
                </c:pt>
                <c:pt idx="4507">
                  <c:v>8.8008301772450377</c:v>
                </c:pt>
                <c:pt idx="4508">
                  <c:v>7.8284551050244904</c:v>
                </c:pt>
                <c:pt idx="4509">
                  <c:v>6.0319736623678279</c:v>
                </c:pt>
                <c:pt idx="4510">
                  <c:v>6.7212604025994303</c:v>
                </c:pt>
                <c:pt idx="4511">
                  <c:v>6.9219003173757603</c:v>
                </c:pt>
                <c:pt idx="4512">
                  <c:v>5.4485957283351913</c:v>
                </c:pt>
                <c:pt idx="4513">
                  <c:v>6.1900694710163195</c:v>
                </c:pt>
                <c:pt idx="4514">
                  <c:v>5.2451986207106014</c:v>
                </c:pt>
                <c:pt idx="4515">
                  <c:v>3.5055641820406622</c:v>
                </c:pt>
                <c:pt idx="4516">
                  <c:v>3.8440467751035006</c:v>
                </c:pt>
                <c:pt idx="4517">
                  <c:v>4.7042694399720046</c:v>
                </c:pt>
                <c:pt idx="4518">
                  <c:v>5.0627072462733516</c:v>
                </c:pt>
                <c:pt idx="4519">
                  <c:v>5.241836900067061</c:v>
                </c:pt>
                <c:pt idx="4520">
                  <c:v>5.823832407728184</c:v>
                </c:pt>
                <c:pt idx="4521">
                  <c:v>6.8392486181616858</c:v>
                </c:pt>
                <c:pt idx="4522">
                  <c:v>6.7928609559298332</c:v>
                </c:pt>
                <c:pt idx="4523">
                  <c:v>6.8834733368903294</c:v>
                </c:pt>
                <c:pt idx="4524">
                  <c:v>6.6064753225559905</c:v>
                </c:pt>
                <c:pt idx="4525">
                  <c:v>9.7086259964253223</c:v>
                </c:pt>
                <c:pt idx="4526">
                  <c:v>9.5128092831047741</c:v>
                </c:pt>
                <c:pt idx="4527">
                  <c:v>10.133382203095264</c:v>
                </c:pt>
                <c:pt idx="4528">
                  <c:v>10.375554404060393</c:v>
                </c:pt>
                <c:pt idx="4529">
                  <c:v>9.4842259984249573</c:v>
                </c:pt>
                <c:pt idx="4530">
                  <c:v>9.2450949428489402</c:v>
                </c:pt>
                <c:pt idx="4531">
                  <c:v>10.52374373854288</c:v>
                </c:pt>
                <c:pt idx="4532">
                  <c:v>12.499175223326292</c:v>
                </c:pt>
                <c:pt idx="4533">
                  <c:v>13.165592375998671</c:v>
                </c:pt>
                <c:pt idx="4534">
                  <c:v>12.781023716275635</c:v>
                </c:pt>
                <c:pt idx="4535">
                  <c:v>13.036388039767646</c:v>
                </c:pt>
                <c:pt idx="4536">
                  <c:v>11.001568655022917</c:v>
                </c:pt>
                <c:pt idx="4537">
                  <c:v>10.234711122872261</c:v>
                </c:pt>
                <c:pt idx="4538">
                  <c:v>9.2542669365793113</c:v>
                </c:pt>
                <c:pt idx="4539">
                  <c:v>9.6846060201768651</c:v>
                </c:pt>
                <c:pt idx="4540">
                  <c:v>8.4789002428770353</c:v>
                </c:pt>
                <c:pt idx="4541">
                  <c:v>7.5064780627841738</c:v>
                </c:pt>
                <c:pt idx="4542">
                  <c:v>6.7053051907265013</c:v>
                </c:pt>
                <c:pt idx="4543">
                  <c:v>5.757100932872401</c:v>
                </c:pt>
                <c:pt idx="4544">
                  <c:v>6.098500968554494</c:v>
                </c:pt>
                <c:pt idx="4545">
                  <c:v>4.8764944064138618</c:v>
                </c:pt>
                <c:pt idx="4546">
                  <c:v>4.9127150744288297</c:v>
                </c:pt>
                <c:pt idx="4547">
                  <c:v>5.0507524569705771</c:v>
                </c:pt>
                <c:pt idx="4548">
                  <c:v>4.5460984119616468</c:v>
                </c:pt>
                <c:pt idx="4549">
                  <c:v>5.2726478498815226</c:v>
                </c:pt>
                <c:pt idx="4550">
                  <c:v>3.490027530929968</c:v>
                </c:pt>
                <c:pt idx="4551">
                  <c:v>3.6827923407776071</c:v>
                </c:pt>
                <c:pt idx="4552">
                  <c:v>4.3024097400371932</c:v>
                </c:pt>
                <c:pt idx="4553">
                  <c:v>3.3976441468764049</c:v>
                </c:pt>
                <c:pt idx="4554">
                  <c:v>1.4171958179959743</c:v>
                </c:pt>
                <c:pt idx="4555">
                  <c:v>0.65945510572512644</c:v>
                </c:pt>
                <c:pt idx="4556">
                  <c:v>-0.58021835405270505</c:v>
                </c:pt>
                <c:pt idx="4557">
                  <c:v>-1.1573527606409892</c:v>
                </c:pt>
                <c:pt idx="4558">
                  <c:v>-1.1500937086655874</c:v>
                </c:pt>
                <c:pt idx="4559">
                  <c:v>-1.0673382030273189</c:v>
                </c:pt>
                <c:pt idx="4560">
                  <c:v>-0.33644171319348803</c:v>
                </c:pt>
                <c:pt idx="4561">
                  <c:v>-0.71931645374225495</c:v>
                </c:pt>
                <c:pt idx="4562">
                  <c:v>0.87840015122003623</c:v>
                </c:pt>
                <c:pt idx="4563">
                  <c:v>-0.20237621670791897</c:v>
                </c:pt>
                <c:pt idx="4564">
                  <c:v>0.90720091807807957</c:v>
                </c:pt>
                <c:pt idx="4565">
                  <c:v>-0.62903131288117686</c:v>
                </c:pt>
                <c:pt idx="4566">
                  <c:v>-0.48815705716263808</c:v>
                </c:pt>
                <c:pt idx="4567">
                  <c:v>0.2496740142727458</c:v>
                </c:pt>
                <c:pt idx="4568">
                  <c:v>-1.1661135374324112</c:v>
                </c:pt>
                <c:pt idx="4569">
                  <c:v>-0.59795247811273333</c:v>
                </c:pt>
                <c:pt idx="4570">
                  <c:v>-0.10146282304915184</c:v>
                </c:pt>
                <c:pt idx="4571">
                  <c:v>-1.4747904910388416</c:v>
                </c:pt>
                <c:pt idx="4572">
                  <c:v>-2.8651233922095036</c:v>
                </c:pt>
                <c:pt idx="4573">
                  <c:v>-4.1836640012187045</c:v>
                </c:pt>
                <c:pt idx="4574">
                  <c:v>-4.7684678563846576</c:v>
                </c:pt>
                <c:pt idx="4575">
                  <c:v>-2.2856432251622629</c:v>
                </c:pt>
                <c:pt idx="4576">
                  <c:v>-1.6548705422552776</c:v>
                </c:pt>
                <c:pt idx="4577">
                  <c:v>-0.25758653736200748</c:v>
                </c:pt>
                <c:pt idx="4578">
                  <c:v>0.82696319403251306</c:v>
                </c:pt>
                <c:pt idx="4579">
                  <c:v>2.8904452891048598</c:v>
                </c:pt>
                <c:pt idx="4580">
                  <c:v>5.9689766454943785</c:v>
                </c:pt>
                <c:pt idx="4581">
                  <c:v>5.7752280684334893</c:v>
                </c:pt>
                <c:pt idx="4582">
                  <c:v>7.6290316716505338</c:v>
                </c:pt>
                <c:pt idx="4583">
                  <c:v>8.2725791111938207</c:v>
                </c:pt>
                <c:pt idx="4584">
                  <c:v>10.678470102680734</c:v>
                </c:pt>
                <c:pt idx="4585">
                  <c:v>10.130190568804869</c:v>
                </c:pt>
                <c:pt idx="4586">
                  <c:v>11.985930556265918</c:v>
                </c:pt>
                <c:pt idx="4587">
                  <c:v>12.959402568661568</c:v>
                </c:pt>
                <c:pt idx="4588">
                  <c:v>11.941873233265587</c:v>
                </c:pt>
                <c:pt idx="4589">
                  <c:v>12.978544675887392</c:v>
                </c:pt>
                <c:pt idx="4590">
                  <c:v>15.834032497841507</c:v>
                </c:pt>
                <c:pt idx="4591">
                  <c:v>16.290169815949255</c:v>
                </c:pt>
                <c:pt idx="4592">
                  <c:v>15.473422961966437</c:v>
                </c:pt>
                <c:pt idx="4593">
                  <c:v>15.86797285693849</c:v>
                </c:pt>
                <c:pt idx="4594">
                  <c:v>14.726630487526565</c:v>
                </c:pt>
                <c:pt idx="4595">
                  <c:v>15.313714972627073</c:v>
                </c:pt>
                <c:pt idx="4596">
                  <c:v>14.06466413735345</c:v>
                </c:pt>
                <c:pt idx="4597">
                  <c:v>12.072275730787561</c:v>
                </c:pt>
                <c:pt idx="4598">
                  <c:v>11.590810889754161</c:v>
                </c:pt>
                <c:pt idx="4599">
                  <c:v>8.9470640752584778</c:v>
                </c:pt>
                <c:pt idx="4600">
                  <c:v>8.4673031337764559</c:v>
                </c:pt>
                <c:pt idx="4601">
                  <c:v>5.8636846670029108</c:v>
                </c:pt>
                <c:pt idx="4602">
                  <c:v>3.4465603470329156</c:v>
                </c:pt>
                <c:pt idx="4603">
                  <c:v>1.6808719081427685</c:v>
                </c:pt>
                <c:pt idx="4604">
                  <c:v>-1.4298345560857233</c:v>
                </c:pt>
                <c:pt idx="4605">
                  <c:v>-2.7981795379173846</c:v>
                </c:pt>
                <c:pt idx="4606">
                  <c:v>-2.8748385076737426</c:v>
                </c:pt>
                <c:pt idx="4607">
                  <c:v>-4.0920661786933836</c:v>
                </c:pt>
                <c:pt idx="4608">
                  <c:v>-5.3631336439691086</c:v>
                </c:pt>
                <c:pt idx="4609">
                  <c:v>-6.1184140918058691</c:v>
                </c:pt>
                <c:pt idx="4610">
                  <c:v>-5.0087018550557412</c:v>
                </c:pt>
                <c:pt idx="4611">
                  <c:v>-5.779618832146844</c:v>
                </c:pt>
                <c:pt idx="4612">
                  <c:v>-5.9679564815043031</c:v>
                </c:pt>
                <c:pt idx="4613">
                  <c:v>-5.9324006952485595</c:v>
                </c:pt>
                <c:pt idx="4614">
                  <c:v>-6.7724529556658943</c:v>
                </c:pt>
                <c:pt idx="4615">
                  <c:v>-5.8695310788847879</c:v>
                </c:pt>
                <c:pt idx="4616">
                  <c:v>-6.7477603420528656</c:v>
                </c:pt>
                <c:pt idx="4617">
                  <c:v>-7.4033704908365765</c:v>
                </c:pt>
                <c:pt idx="4618">
                  <c:v>-6.3429525353325067</c:v>
                </c:pt>
                <c:pt idx="4619">
                  <c:v>-7.5074999889538132</c:v>
                </c:pt>
                <c:pt idx="4620">
                  <c:v>-6.8559015798139358</c:v>
                </c:pt>
                <c:pt idx="4621">
                  <c:v>-4.6561305152270966</c:v>
                </c:pt>
                <c:pt idx="4622">
                  <c:v>-4.029814611694821</c:v>
                </c:pt>
                <c:pt idx="4623">
                  <c:v>-3.52439669779177</c:v>
                </c:pt>
                <c:pt idx="4624">
                  <c:v>-0.44407663871936437</c:v>
                </c:pt>
                <c:pt idx="4625">
                  <c:v>1.7316248834089283</c:v>
                </c:pt>
                <c:pt idx="4626">
                  <c:v>2.4808761350429607</c:v>
                </c:pt>
                <c:pt idx="4627">
                  <c:v>3.6608569489707179</c:v>
                </c:pt>
                <c:pt idx="4628">
                  <c:v>5.2496135441399625</c:v>
                </c:pt>
                <c:pt idx="4629">
                  <c:v>6.2563821268018174</c:v>
                </c:pt>
                <c:pt idx="4630">
                  <c:v>5.2352448310333033</c:v>
                </c:pt>
                <c:pt idx="4631">
                  <c:v>4.3298455027067524</c:v>
                </c:pt>
                <c:pt idx="4632">
                  <c:v>4.643552140490482</c:v>
                </c:pt>
                <c:pt idx="4633">
                  <c:v>4.2540574538669622</c:v>
                </c:pt>
                <c:pt idx="4634">
                  <c:v>3.8408989708868027</c:v>
                </c:pt>
                <c:pt idx="4635">
                  <c:v>2.5670887332973038</c:v>
                </c:pt>
                <c:pt idx="4636">
                  <c:v>3.1210065999763112</c:v>
                </c:pt>
                <c:pt idx="4637">
                  <c:v>4.5293229549718994</c:v>
                </c:pt>
                <c:pt idx="4638">
                  <c:v>4.3098727953129075</c:v>
                </c:pt>
                <c:pt idx="4639">
                  <c:v>3.4360626751112822</c:v>
                </c:pt>
                <c:pt idx="4640">
                  <c:v>4.4451434338303608</c:v>
                </c:pt>
                <c:pt idx="4641">
                  <c:v>5.8078743582039536</c:v>
                </c:pt>
                <c:pt idx="4642">
                  <c:v>5.2405325392608919</c:v>
                </c:pt>
                <c:pt idx="4643">
                  <c:v>5.3680891478436479</c:v>
                </c:pt>
                <c:pt idx="4644">
                  <c:v>4.7485380609068883</c:v>
                </c:pt>
                <c:pt idx="4645">
                  <c:v>5.5354481109299778</c:v>
                </c:pt>
                <c:pt idx="4646">
                  <c:v>6.7208316493355689</c:v>
                </c:pt>
                <c:pt idx="4647">
                  <c:v>5.8663499606173035</c:v>
                </c:pt>
                <c:pt idx="4648">
                  <c:v>4.6704399664579208</c:v>
                </c:pt>
                <c:pt idx="4649">
                  <c:v>4.3280482807860565</c:v>
                </c:pt>
                <c:pt idx="4650">
                  <c:v>3.6537835716586975</c:v>
                </c:pt>
                <c:pt idx="4651">
                  <c:v>0.67559343029520647</c:v>
                </c:pt>
                <c:pt idx="4652">
                  <c:v>0.7155212419742405</c:v>
                </c:pt>
                <c:pt idx="4653">
                  <c:v>1.8136232312907412</c:v>
                </c:pt>
                <c:pt idx="4654">
                  <c:v>3.2739788197958641</c:v>
                </c:pt>
                <c:pt idx="4655">
                  <c:v>5.7715417939879723</c:v>
                </c:pt>
                <c:pt idx="4656">
                  <c:v>7.0966786509155124</c:v>
                </c:pt>
                <c:pt idx="4657">
                  <c:v>8.0582424056676771</c:v>
                </c:pt>
                <c:pt idx="4658">
                  <c:v>9.3515004984587566</c:v>
                </c:pt>
                <c:pt idx="4659">
                  <c:v>11.081439483068706</c:v>
                </c:pt>
                <c:pt idx="4660">
                  <c:v>12.144812474573399</c:v>
                </c:pt>
                <c:pt idx="4661">
                  <c:v>10.717451807601325</c:v>
                </c:pt>
                <c:pt idx="4662">
                  <c:v>8.4507305674905311</c:v>
                </c:pt>
                <c:pt idx="4663">
                  <c:v>9.0503339869378667</c:v>
                </c:pt>
                <c:pt idx="4664">
                  <c:v>10.071474139070189</c:v>
                </c:pt>
                <c:pt idx="4665">
                  <c:v>9.7586234820944782</c:v>
                </c:pt>
                <c:pt idx="4666">
                  <c:v>10.15679462224853</c:v>
                </c:pt>
                <c:pt idx="4667">
                  <c:v>10.282155973904317</c:v>
                </c:pt>
                <c:pt idx="4668">
                  <c:v>10.341693104635945</c:v>
                </c:pt>
                <c:pt idx="4669">
                  <c:v>9.1077709130298814</c:v>
                </c:pt>
                <c:pt idx="4670">
                  <c:v>9.5456844702594967</c:v>
                </c:pt>
                <c:pt idx="4671">
                  <c:v>9.5322218371776763</c:v>
                </c:pt>
                <c:pt idx="4672">
                  <c:v>12.297749635178128</c:v>
                </c:pt>
                <c:pt idx="4673">
                  <c:v>13.096195713090628</c:v>
                </c:pt>
                <c:pt idx="4674">
                  <c:v>13.536534157148287</c:v>
                </c:pt>
                <c:pt idx="4675">
                  <c:v>10.503976589142198</c:v>
                </c:pt>
                <c:pt idx="4676">
                  <c:v>10.285154084622858</c:v>
                </c:pt>
                <c:pt idx="4677">
                  <c:v>8.8749389615152108</c:v>
                </c:pt>
                <c:pt idx="4678">
                  <c:v>6.672188194987239</c:v>
                </c:pt>
                <c:pt idx="4679">
                  <c:v>6.2070065427631596</c:v>
                </c:pt>
                <c:pt idx="4680">
                  <c:v>4.9074267434296157</c:v>
                </c:pt>
                <c:pt idx="4681">
                  <c:v>5.095995667743404</c:v>
                </c:pt>
                <c:pt idx="4682">
                  <c:v>1.8996686575078208</c:v>
                </c:pt>
                <c:pt idx="4683">
                  <c:v>1.2699070332142595</c:v>
                </c:pt>
                <c:pt idx="4684">
                  <c:v>1.2363911175544262</c:v>
                </c:pt>
                <c:pt idx="4685">
                  <c:v>-0.13893527525458321</c:v>
                </c:pt>
                <c:pt idx="4686">
                  <c:v>-1.7193062333778575</c:v>
                </c:pt>
                <c:pt idx="4687">
                  <c:v>-2.7295454518830584</c:v>
                </c:pt>
                <c:pt idx="4688">
                  <c:v>-1.8204977996911793</c:v>
                </c:pt>
                <c:pt idx="4689">
                  <c:v>-2.9698025202667888</c:v>
                </c:pt>
                <c:pt idx="4690">
                  <c:v>-3.4226768397470688</c:v>
                </c:pt>
                <c:pt idx="4691">
                  <c:v>-4.010851708175565</c:v>
                </c:pt>
                <c:pt idx="4692">
                  <c:v>-5.3218372486069923</c:v>
                </c:pt>
                <c:pt idx="4693">
                  <c:v>-6.4099123209114861</c:v>
                </c:pt>
                <c:pt idx="4694">
                  <c:v>-6.4246594514806894</c:v>
                </c:pt>
                <c:pt idx="4695">
                  <c:v>-6.1252963569229939</c:v>
                </c:pt>
                <c:pt idx="4696">
                  <c:v>-3.9005724454866932</c:v>
                </c:pt>
                <c:pt idx="4697">
                  <c:v>-1.201887691964723</c:v>
                </c:pt>
                <c:pt idx="4698">
                  <c:v>0.84093191256961985</c:v>
                </c:pt>
                <c:pt idx="4699">
                  <c:v>2.4142629568889933</c:v>
                </c:pt>
                <c:pt idx="4700">
                  <c:v>3.1801367379279659</c:v>
                </c:pt>
                <c:pt idx="4701">
                  <c:v>4.0557544911676802</c:v>
                </c:pt>
                <c:pt idx="4702">
                  <c:v>4.2247288770263998</c:v>
                </c:pt>
                <c:pt idx="4703">
                  <c:v>6.3289045100361783</c:v>
                </c:pt>
                <c:pt idx="4704">
                  <c:v>9.4232318425076294</c:v>
                </c:pt>
                <c:pt idx="4705">
                  <c:v>10.547342986876368</c:v>
                </c:pt>
                <c:pt idx="4706">
                  <c:v>11.292405945138242</c:v>
                </c:pt>
                <c:pt idx="4707">
                  <c:v>13.32332019278395</c:v>
                </c:pt>
                <c:pt idx="4708">
                  <c:v>10.768716984646833</c:v>
                </c:pt>
                <c:pt idx="4709">
                  <c:v>8.2377656975470437</c:v>
                </c:pt>
                <c:pt idx="4710">
                  <c:v>6.9215187151607527</c:v>
                </c:pt>
                <c:pt idx="4711">
                  <c:v>5.3033680732352506</c:v>
                </c:pt>
                <c:pt idx="4712">
                  <c:v>5.507017486240775</c:v>
                </c:pt>
                <c:pt idx="4713">
                  <c:v>6.7214923009451653</c:v>
                </c:pt>
                <c:pt idx="4714">
                  <c:v>7.212814787961821</c:v>
                </c:pt>
                <c:pt idx="4715">
                  <c:v>7.8375139552749769</c:v>
                </c:pt>
                <c:pt idx="4716">
                  <c:v>7.4471834481320798</c:v>
                </c:pt>
                <c:pt idx="4717">
                  <c:v>5.718173961901722</c:v>
                </c:pt>
                <c:pt idx="4718">
                  <c:v>4.140391515597007</c:v>
                </c:pt>
                <c:pt idx="4719">
                  <c:v>2.5868287688613507</c:v>
                </c:pt>
                <c:pt idx="4720">
                  <c:v>-0.76654989118978745</c:v>
                </c:pt>
                <c:pt idx="4721">
                  <c:v>-1.49328619929552</c:v>
                </c:pt>
                <c:pt idx="4722">
                  <c:v>-2.0785756967982398</c:v>
                </c:pt>
                <c:pt idx="4723">
                  <c:v>-2.193264520780533</c:v>
                </c:pt>
                <c:pt idx="4724">
                  <c:v>-2.5094232717337031</c:v>
                </c:pt>
                <c:pt idx="4725">
                  <c:v>-4.9021253447250066</c:v>
                </c:pt>
                <c:pt idx="4726">
                  <c:v>-7.3833718766333938</c:v>
                </c:pt>
                <c:pt idx="4727">
                  <c:v>-7.5262737988617623</c:v>
                </c:pt>
                <c:pt idx="4728">
                  <c:v>-6.908459233196913</c:v>
                </c:pt>
                <c:pt idx="4729">
                  <c:v>-7.639737911222209</c:v>
                </c:pt>
                <c:pt idx="4730">
                  <c:v>-5.56163457587395</c:v>
                </c:pt>
                <c:pt idx="4731">
                  <c:v>-4.5385810786974456</c:v>
                </c:pt>
                <c:pt idx="4732">
                  <c:v>-6.2868931570028517</c:v>
                </c:pt>
                <c:pt idx="4733">
                  <c:v>-6.8151020727611549</c:v>
                </c:pt>
                <c:pt idx="4734">
                  <c:v>-7.6861695319678631</c:v>
                </c:pt>
                <c:pt idx="4735">
                  <c:v>-5.4333750322402894</c:v>
                </c:pt>
                <c:pt idx="4736">
                  <c:v>-5.6849841050690344</c:v>
                </c:pt>
                <c:pt idx="4737">
                  <c:v>-4.7814332696881827</c:v>
                </c:pt>
                <c:pt idx="4738">
                  <c:v>-2.2308354146874039</c:v>
                </c:pt>
                <c:pt idx="4739">
                  <c:v>-2.002003166289283</c:v>
                </c:pt>
                <c:pt idx="4740">
                  <c:v>-2.0494397610635748</c:v>
                </c:pt>
                <c:pt idx="4741">
                  <c:v>-3.1650881150961774</c:v>
                </c:pt>
                <c:pt idx="4742">
                  <c:v>-4.1774725563604296</c:v>
                </c:pt>
                <c:pt idx="4743">
                  <c:v>-6.4795639490988819</c:v>
                </c:pt>
                <c:pt idx="4744">
                  <c:v>-4.1685788592053266</c:v>
                </c:pt>
                <c:pt idx="4745">
                  <c:v>-1.8911471881565023</c:v>
                </c:pt>
                <c:pt idx="4746">
                  <c:v>-1.9009603278543354</c:v>
                </c:pt>
                <c:pt idx="4747">
                  <c:v>-1.2881973483131874</c:v>
                </c:pt>
                <c:pt idx="4748">
                  <c:v>-0.46003906929251492</c:v>
                </c:pt>
                <c:pt idx="4749">
                  <c:v>5.2996386575663322E-2</c:v>
                </c:pt>
                <c:pt idx="4750">
                  <c:v>-0.88021445789602737</c:v>
                </c:pt>
                <c:pt idx="4751">
                  <c:v>-0.53446624666943821</c:v>
                </c:pt>
                <c:pt idx="4752">
                  <c:v>0.14459985268168263</c:v>
                </c:pt>
                <c:pt idx="4753">
                  <c:v>0.10877308052767271</c:v>
                </c:pt>
                <c:pt idx="4754">
                  <c:v>2.2358291569591531</c:v>
                </c:pt>
                <c:pt idx="4755">
                  <c:v>4.6435374806305578</c:v>
                </c:pt>
                <c:pt idx="4756">
                  <c:v>3.9801386772251544</c:v>
                </c:pt>
                <c:pt idx="4757">
                  <c:v>5.025169649119384</c:v>
                </c:pt>
                <c:pt idx="4758">
                  <c:v>4.8522015493535582</c:v>
                </c:pt>
                <c:pt idx="4759">
                  <c:v>4.6291986722659679</c:v>
                </c:pt>
                <c:pt idx="4760">
                  <c:v>3.953062617395779</c:v>
                </c:pt>
                <c:pt idx="4761">
                  <c:v>5.9651310483736912</c:v>
                </c:pt>
                <c:pt idx="4762">
                  <c:v>6.873770620392647</c:v>
                </c:pt>
                <c:pt idx="4763">
                  <c:v>7.4311160302602408</c:v>
                </c:pt>
                <c:pt idx="4764">
                  <c:v>7.0553444250387987</c:v>
                </c:pt>
                <c:pt idx="4765">
                  <c:v>6.2739946683797543</c:v>
                </c:pt>
                <c:pt idx="4766">
                  <c:v>5.3925296645248935</c:v>
                </c:pt>
                <c:pt idx="4767">
                  <c:v>5.8781110132492964</c:v>
                </c:pt>
                <c:pt idx="4768">
                  <c:v>5.1258632099144688</c:v>
                </c:pt>
                <c:pt idx="4769">
                  <c:v>6.0945928168433143</c:v>
                </c:pt>
                <c:pt idx="4770">
                  <c:v>6.8631473915392274</c:v>
                </c:pt>
                <c:pt idx="4771">
                  <c:v>7.2861669988963111</c:v>
                </c:pt>
                <c:pt idx="4772">
                  <c:v>6.7571223223944745</c:v>
                </c:pt>
                <c:pt idx="4773">
                  <c:v>6.6622996814823807</c:v>
                </c:pt>
                <c:pt idx="4774">
                  <c:v>4.4332758774663885</c:v>
                </c:pt>
                <c:pt idx="4775">
                  <c:v>6.3205667268235164</c:v>
                </c:pt>
                <c:pt idx="4776">
                  <c:v>7.7278364122145282</c:v>
                </c:pt>
                <c:pt idx="4777">
                  <c:v>5.2576765157588063</c:v>
                </c:pt>
                <c:pt idx="4778">
                  <c:v>4.6651877215884046</c:v>
                </c:pt>
                <c:pt idx="4779">
                  <c:v>5.5496109088906014</c:v>
                </c:pt>
                <c:pt idx="4780">
                  <c:v>4.4613694708996787</c:v>
                </c:pt>
                <c:pt idx="4781">
                  <c:v>2.3944596238396794</c:v>
                </c:pt>
                <c:pt idx="4782">
                  <c:v>3.4471595322683477</c:v>
                </c:pt>
                <c:pt idx="4783">
                  <c:v>2.2841175255948318</c:v>
                </c:pt>
                <c:pt idx="4784">
                  <c:v>1.6363834388340026</c:v>
                </c:pt>
                <c:pt idx="4785">
                  <c:v>0.47036917217592972</c:v>
                </c:pt>
                <c:pt idx="4786">
                  <c:v>1.0972367605170108</c:v>
                </c:pt>
                <c:pt idx="4787">
                  <c:v>0.1765318064507948</c:v>
                </c:pt>
                <c:pt idx="4788">
                  <c:v>1.774500308626445</c:v>
                </c:pt>
                <c:pt idx="4789">
                  <c:v>0.76822326053136358</c:v>
                </c:pt>
                <c:pt idx="4790">
                  <c:v>-0.88712320948665768</c:v>
                </c:pt>
                <c:pt idx="4791">
                  <c:v>-0.44902755764191771</c:v>
                </c:pt>
                <c:pt idx="4792">
                  <c:v>-0.51540100063126004</c:v>
                </c:pt>
                <c:pt idx="4793">
                  <c:v>0.62263914269499698</c:v>
                </c:pt>
                <c:pt idx="4794">
                  <c:v>1.3031036580545634</c:v>
                </c:pt>
                <c:pt idx="4795">
                  <c:v>1.8897880327975178</c:v>
                </c:pt>
                <c:pt idx="4796">
                  <c:v>2.8697049591327</c:v>
                </c:pt>
                <c:pt idx="4797">
                  <c:v>0.56082399521926618</c:v>
                </c:pt>
                <c:pt idx="4798">
                  <c:v>0.80050790319404885</c:v>
                </c:pt>
                <c:pt idx="4799">
                  <c:v>1.7386320652330132</c:v>
                </c:pt>
                <c:pt idx="4800">
                  <c:v>2.8396946024959835</c:v>
                </c:pt>
                <c:pt idx="4801">
                  <c:v>2.9491154494056273</c:v>
                </c:pt>
                <c:pt idx="4802">
                  <c:v>1.3293066231541688</c:v>
                </c:pt>
                <c:pt idx="4803">
                  <c:v>-0.14564428049239078</c:v>
                </c:pt>
                <c:pt idx="4804">
                  <c:v>0.93145734523405599</c:v>
                </c:pt>
                <c:pt idx="4805">
                  <c:v>1.7744862513524737</c:v>
                </c:pt>
                <c:pt idx="4806">
                  <c:v>2.6333311397719839</c:v>
                </c:pt>
                <c:pt idx="4807">
                  <c:v>3.0443207111973538</c:v>
                </c:pt>
                <c:pt idx="4808">
                  <c:v>1.3047888478834508</c:v>
                </c:pt>
                <c:pt idx="4809">
                  <c:v>0.69052526623555077</c:v>
                </c:pt>
                <c:pt idx="4810">
                  <c:v>1.8745324240657586</c:v>
                </c:pt>
                <c:pt idx="4811">
                  <c:v>1.6881248245243736</c:v>
                </c:pt>
                <c:pt idx="4812">
                  <c:v>-0.66036551709636915</c:v>
                </c:pt>
                <c:pt idx="4813">
                  <c:v>-1.6388117358491385</c:v>
                </c:pt>
                <c:pt idx="4814">
                  <c:v>-1.7935215324317697</c:v>
                </c:pt>
                <c:pt idx="4815">
                  <c:v>-0.59707849239011379</c:v>
                </c:pt>
                <c:pt idx="4816">
                  <c:v>-0.22177026411414091</c:v>
                </c:pt>
                <c:pt idx="4817">
                  <c:v>-0.14422616947609126</c:v>
                </c:pt>
                <c:pt idx="4818">
                  <c:v>-1.3423772015692068</c:v>
                </c:pt>
                <c:pt idx="4819">
                  <c:v>-0.43462202636088298</c:v>
                </c:pt>
                <c:pt idx="4820">
                  <c:v>-1.5856998568381355</c:v>
                </c:pt>
                <c:pt idx="4821">
                  <c:v>-2.2613418341931593</c:v>
                </c:pt>
                <c:pt idx="4822">
                  <c:v>-1.5378734949300621</c:v>
                </c:pt>
                <c:pt idx="4823">
                  <c:v>-3.3151165385350412</c:v>
                </c:pt>
                <c:pt idx="4824">
                  <c:v>-1.8738198549620515</c:v>
                </c:pt>
                <c:pt idx="4825">
                  <c:v>-1.482942016369301</c:v>
                </c:pt>
                <c:pt idx="4826">
                  <c:v>-1.2442285382437912</c:v>
                </c:pt>
                <c:pt idx="4827">
                  <c:v>2.3753961906078081E-2</c:v>
                </c:pt>
                <c:pt idx="4828">
                  <c:v>1.3813246936583585</c:v>
                </c:pt>
                <c:pt idx="4829">
                  <c:v>2.4017389607442214</c:v>
                </c:pt>
                <c:pt idx="4830">
                  <c:v>2.2488394560384593</c:v>
                </c:pt>
                <c:pt idx="4831">
                  <c:v>3.8732783444738286</c:v>
                </c:pt>
                <c:pt idx="4832">
                  <c:v>3.7682450146492927</c:v>
                </c:pt>
                <c:pt idx="4833">
                  <c:v>3.3954839734934446</c:v>
                </c:pt>
                <c:pt idx="4834">
                  <c:v>3.1178029428485323</c:v>
                </c:pt>
                <c:pt idx="4835">
                  <c:v>5.3902378774878352</c:v>
                </c:pt>
                <c:pt idx="4836">
                  <c:v>8.6396269359496127</c:v>
                </c:pt>
                <c:pt idx="4837">
                  <c:v>8.9930667138672913</c:v>
                </c:pt>
                <c:pt idx="4838">
                  <c:v>7.1795214356453574</c:v>
                </c:pt>
                <c:pt idx="4839">
                  <c:v>5.1155251755133309</c:v>
                </c:pt>
                <c:pt idx="4840">
                  <c:v>3.7330013428624986</c:v>
                </c:pt>
                <c:pt idx="4841">
                  <c:v>4.5243863923660577</c:v>
                </c:pt>
                <c:pt idx="4842">
                  <c:v>4.7584025336149471</c:v>
                </c:pt>
                <c:pt idx="4843">
                  <c:v>4.99311705674533</c:v>
                </c:pt>
                <c:pt idx="4844">
                  <c:v>4.5428396473503723</c:v>
                </c:pt>
                <c:pt idx="4845">
                  <c:v>3.8638560928220578</c:v>
                </c:pt>
                <c:pt idx="4846">
                  <c:v>3.6659557108246408</c:v>
                </c:pt>
                <c:pt idx="4847">
                  <c:v>5.7731770617077993</c:v>
                </c:pt>
                <c:pt idx="4848">
                  <c:v>6.9100029417530395</c:v>
                </c:pt>
                <c:pt idx="4849">
                  <c:v>4.8471274734611498</c:v>
                </c:pt>
                <c:pt idx="4850">
                  <c:v>4.0462962134807849</c:v>
                </c:pt>
                <c:pt idx="4851">
                  <c:v>2.4144211994263682</c:v>
                </c:pt>
                <c:pt idx="4852">
                  <c:v>1.4163635696034647</c:v>
                </c:pt>
                <c:pt idx="4853">
                  <c:v>1.1483185098976487</c:v>
                </c:pt>
                <c:pt idx="4854">
                  <c:v>-1.6442275400814013</c:v>
                </c:pt>
                <c:pt idx="4855">
                  <c:v>-1.9863583178217352</c:v>
                </c:pt>
                <c:pt idx="4856">
                  <c:v>-2.6604900009835499</c:v>
                </c:pt>
                <c:pt idx="4857">
                  <c:v>-2.913166503940706</c:v>
                </c:pt>
                <c:pt idx="4858">
                  <c:v>-3.8491538409018524</c:v>
                </c:pt>
                <c:pt idx="4859">
                  <c:v>-0.79702424765429525</c:v>
                </c:pt>
                <c:pt idx="4860">
                  <c:v>0.19086469749593279</c:v>
                </c:pt>
                <c:pt idx="4861">
                  <c:v>-0.77590610371912316</c:v>
                </c:pt>
                <c:pt idx="4862">
                  <c:v>1.3541773834560571</c:v>
                </c:pt>
                <c:pt idx="4863">
                  <c:v>0.98973795235966777</c:v>
                </c:pt>
                <c:pt idx="4864">
                  <c:v>2.9436895479748677</c:v>
                </c:pt>
                <c:pt idx="4865">
                  <c:v>3.7775944067800262</c:v>
                </c:pt>
                <c:pt idx="4866">
                  <c:v>6.8639795564929438</c:v>
                </c:pt>
                <c:pt idx="4867">
                  <c:v>8.6781210874684724</c:v>
                </c:pt>
                <c:pt idx="4868">
                  <c:v>9.0996757860798017</c:v>
                </c:pt>
                <c:pt idx="4869">
                  <c:v>8.4209732397291841</c:v>
                </c:pt>
                <c:pt idx="4870">
                  <c:v>8.344720513007216</c:v>
                </c:pt>
                <c:pt idx="4871">
                  <c:v>7.6408343238841727</c:v>
                </c:pt>
                <c:pt idx="4872">
                  <c:v>8.2083859032742339</c:v>
                </c:pt>
                <c:pt idx="4873">
                  <c:v>8.8146490668885082</c:v>
                </c:pt>
                <c:pt idx="4874">
                  <c:v>10.63290545031283</c:v>
                </c:pt>
                <c:pt idx="4875">
                  <c:v>11.93067823283149</c:v>
                </c:pt>
                <c:pt idx="4876">
                  <c:v>11.63927522940739</c:v>
                </c:pt>
                <c:pt idx="4877">
                  <c:v>11.44431329931971</c:v>
                </c:pt>
                <c:pt idx="4878">
                  <c:v>11.859633589636212</c:v>
                </c:pt>
                <c:pt idx="4879">
                  <c:v>12.801073912032404</c:v>
                </c:pt>
                <c:pt idx="4880">
                  <c:v>10.341323825087283</c:v>
                </c:pt>
                <c:pt idx="4881">
                  <c:v>11.346169599228469</c:v>
                </c:pt>
                <c:pt idx="4882">
                  <c:v>12.025968167651895</c:v>
                </c:pt>
                <c:pt idx="4883">
                  <c:v>11.108633617482694</c:v>
                </c:pt>
                <c:pt idx="4884">
                  <c:v>10.534562391199779</c:v>
                </c:pt>
                <c:pt idx="4885">
                  <c:v>9.378352171498447</c:v>
                </c:pt>
                <c:pt idx="4886">
                  <c:v>9.6835812350168151</c:v>
                </c:pt>
                <c:pt idx="4887">
                  <c:v>9.3460983708758878</c:v>
                </c:pt>
                <c:pt idx="4888">
                  <c:v>9.0165933163611189</c:v>
                </c:pt>
                <c:pt idx="4889">
                  <c:v>6.446768914953747</c:v>
                </c:pt>
                <c:pt idx="4890">
                  <c:v>7.5661867470606872</c:v>
                </c:pt>
                <c:pt idx="4891">
                  <c:v>7.2451662948577606</c:v>
                </c:pt>
                <c:pt idx="4892">
                  <c:v>5.9068335680969941</c:v>
                </c:pt>
                <c:pt idx="4893">
                  <c:v>5.1659811918302374</c:v>
                </c:pt>
                <c:pt idx="4894">
                  <c:v>4.850763368171485</c:v>
                </c:pt>
                <c:pt idx="4895">
                  <c:v>5.9192132834146793</c:v>
                </c:pt>
                <c:pt idx="4896">
                  <c:v>4.7015322328632561</c:v>
                </c:pt>
                <c:pt idx="4897">
                  <c:v>4.8324435750821682</c:v>
                </c:pt>
                <c:pt idx="4898">
                  <c:v>2.4740946677557591</c:v>
                </c:pt>
                <c:pt idx="4899">
                  <c:v>1.5292914842366916</c:v>
                </c:pt>
                <c:pt idx="4900">
                  <c:v>1.7026383003842838</c:v>
                </c:pt>
                <c:pt idx="4901">
                  <c:v>1.9505693053425017</c:v>
                </c:pt>
                <c:pt idx="4902">
                  <c:v>1.6943709006328327</c:v>
                </c:pt>
                <c:pt idx="4903">
                  <c:v>0.91009851753373028</c:v>
                </c:pt>
                <c:pt idx="4904">
                  <c:v>0.4343394822086703</c:v>
                </c:pt>
                <c:pt idx="4905">
                  <c:v>-1.7208710385005974</c:v>
                </c:pt>
                <c:pt idx="4906">
                  <c:v>-2.2031068454923743</c:v>
                </c:pt>
                <c:pt idx="4907">
                  <c:v>-1.8279884804288129</c:v>
                </c:pt>
                <c:pt idx="4908">
                  <c:v>-0.54085129932048692</c:v>
                </c:pt>
                <c:pt idx="4909">
                  <c:v>-2.7478747470989524</c:v>
                </c:pt>
                <c:pt idx="4910">
                  <c:v>-3.6037607188944341</c:v>
                </c:pt>
                <c:pt idx="4911">
                  <c:v>-5.0329177764012032</c:v>
                </c:pt>
                <c:pt idx="4912">
                  <c:v>-3.6179056355528063</c:v>
                </c:pt>
                <c:pt idx="4913">
                  <c:v>-1.6915730832000917</c:v>
                </c:pt>
                <c:pt idx="4914">
                  <c:v>-2.453619805244303</c:v>
                </c:pt>
                <c:pt idx="4915">
                  <c:v>-3.3681226338982504</c:v>
                </c:pt>
                <c:pt idx="4916">
                  <c:v>-1.7500761368129143</c:v>
                </c:pt>
                <c:pt idx="4917">
                  <c:v>0.63298839262115469</c:v>
                </c:pt>
                <c:pt idx="4918">
                  <c:v>3.6380827821320798</c:v>
                </c:pt>
                <c:pt idx="4919">
                  <c:v>4.8050643624282552</c:v>
                </c:pt>
                <c:pt idx="4920">
                  <c:v>4.2313260103806156</c:v>
                </c:pt>
                <c:pt idx="4921">
                  <c:v>5.7911972203558566</c:v>
                </c:pt>
                <c:pt idx="4922">
                  <c:v>6.4908574569514039</c:v>
                </c:pt>
                <c:pt idx="4923">
                  <c:v>7.3301610778694144</c:v>
                </c:pt>
                <c:pt idx="4924">
                  <c:v>6.5860084347599352</c:v>
                </c:pt>
                <c:pt idx="4925">
                  <c:v>7.0261452743348451</c:v>
                </c:pt>
                <c:pt idx="4926">
                  <c:v>7.1576511974975903</c:v>
                </c:pt>
                <c:pt idx="4927">
                  <c:v>7.4191626804380819</c:v>
                </c:pt>
                <c:pt idx="4928">
                  <c:v>7.9098202479449133</c:v>
                </c:pt>
                <c:pt idx="4929">
                  <c:v>7.6267835628071081</c:v>
                </c:pt>
                <c:pt idx="4930">
                  <c:v>8.1107247808786589</c:v>
                </c:pt>
                <c:pt idx="4931">
                  <c:v>8.0862732705022164</c:v>
                </c:pt>
                <c:pt idx="4932">
                  <c:v>7.2786766785907115</c:v>
                </c:pt>
                <c:pt idx="4933">
                  <c:v>7.0315952342049943</c:v>
                </c:pt>
                <c:pt idx="4934">
                  <c:v>6.5771453035883765</c:v>
                </c:pt>
                <c:pt idx="4935">
                  <c:v>6.0898426036704967</c:v>
                </c:pt>
                <c:pt idx="4936">
                  <c:v>3.884734874617505</c:v>
                </c:pt>
                <c:pt idx="4937">
                  <c:v>4.4520609014321177</c:v>
                </c:pt>
                <c:pt idx="4938">
                  <c:v>4.2520104617357593</c:v>
                </c:pt>
                <c:pt idx="4939">
                  <c:v>5.8550210912606397</c:v>
                </c:pt>
                <c:pt idx="4940">
                  <c:v>4.3107825778409081</c:v>
                </c:pt>
                <c:pt idx="4941">
                  <c:v>3.6099979238928013</c:v>
                </c:pt>
                <c:pt idx="4942">
                  <c:v>3.2449255727013986</c:v>
                </c:pt>
                <c:pt idx="4943">
                  <c:v>3.2088475052101186</c:v>
                </c:pt>
                <c:pt idx="4944">
                  <c:v>3.9999989230140449</c:v>
                </c:pt>
                <c:pt idx="4945">
                  <c:v>2.4181721928099349</c:v>
                </c:pt>
                <c:pt idx="4946">
                  <c:v>0.94968402715029021</c:v>
                </c:pt>
                <c:pt idx="4947">
                  <c:v>3.0033279005628919</c:v>
                </c:pt>
                <c:pt idx="4948">
                  <c:v>3.8281049996892271</c:v>
                </c:pt>
                <c:pt idx="4949">
                  <c:v>4.2016979846598677</c:v>
                </c:pt>
                <c:pt idx="4950">
                  <c:v>5.4799714267112876</c:v>
                </c:pt>
                <c:pt idx="4951">
                  <c:v>4.8055758145487157</c:v>
                </c:pt>
                <c:pt idx="4952">
                  <c:v>5.6887918191338445</c:v>
                </c:pt>
                <c:pt idx="4953">
                  <c:v>4.7857131987204973</c:v>
                </c:pt>
                <c:pt idx="4954">
                  <c:v>3.9205131789444567</c:v>
                </c:pt>
                <c:pt idx="4955">
                  <c:v>4.6295696267790891</c:v>
                </c:pt>
                <c:pt idx="4956">
                  <c:v>3.8307540905034405</c:v>
                </c:pt>
                <c:pt idx="4957">
                  <c:v>1.7502390748098378</c:v>
                </c:pt>
                <c:pt idx="4958">
                  <c:v>2.7250852162765087</c:v>
                </c:pt>
                <c:pt idx="4959">
                  <c:v>2.9444731711986489</c:v>
                </c:pt>
                <c:pt idx="4960">
                  <c:v>1.908236365766325</c:v>
                </c:pt>
                <c:pt idx="4961">
                  <c:v>1.8732980298776698</c:v>
                </c:pt>
                <c:pt idx="4962">
                  <c:v>1.6706491479324619</c:v>
                </c:pt>
                <c:pt idx="4963">
                  <c:v>1.1166293778479783</c:v>
                </c:pt>
                <c:pt idx="4964">
                  <c:v>0.67761791282085426</c:v>
                </c:pt>
                <c:pt idx="4965">
                  <c:v>-9.8843417105410225E-2</c:v>
                </c:pt>
                <c:pt idx="4966">
                  <c:v>-0.13209507175976942</c:v>
                </c:pt>
                <c:pt idx="4967">
                  <c:v>-0.48674577115086792</c:v>
                </c:pt>
                <c:pt idx="4968">
                  <c:v>0.26692457831788724</c:v>
                </c:pt>
                <c:pt idx="4969">
                  <c:v>1.200995099712364</c:v>
                </c:pt>
                <c:pt idx="4970">
                  <c:v>0.63498429322932148</c:v>
                </c:pt>
                <c:pt idx="4971">
                  <c:v>2.0122971441435431</c:v>
                </c:pt>
                <c:pt idx="4972">
                  <c:v>0.43016872619565627</c:v>
                </c:pt>
                <c:pt idx="4973">
                  <c:v>-0.29807993264878074</c:v>
                </c:pt>
                <c:pt idx="4974">
                  <c:v>-0.9246338644145613</c:v>
                </c:pt>
                <c:pt idx="4975">
                  <c:v>0.25951002491381203</c:v>
                </c:pt>
                <c:pt idx="4976">
                  <c:v>-1.0564636409308683</c:v>
                </c:pt>
                <c:pt idx="4977">
                  <c:v>-1.3294885884547669</c:v>
                </c:pt>
                <c:pt idx="4978">
                  <c:v>0.55987906467502946</c:v>
                </c:pt>
                <c:pt idx="4979">
                  <c:v>2.9005513612622127</c:v>
                </c:pt>
                <c:pt idx="4980">
                  <c:v>5.5259375404509852</c:v>
                </c:pt>
                <c:pt idx="4981">
                  <c:v>8.4568357106334098</c:v>
                </c:pt>
                <c:pt idx="4982">
                  <c:v>10.530959226147129</c:v>
                </c:pt>
                <c:pt idx="4983">
                  <c:v>11.830402704306779</c:v>
                </c:pt>
                <c:pt idx="4984">
                  <c:v>12.24190525227184</c:v>
                </c:pt>
                <c:pt idx="4985">
                  <c:v>11.240278203838889</c:v>
                </c:pt>
                <c:pt idx="4986">
                  <c:v>12.304004739698941</c:v>
                </c:pt>
                <c:pt idx="4987">
                  <c:v>13.053852439838813</c:v>
                </c:pt>
                <c:pt idx="4988">
                  <c:v>12.681793835193071</c:v>
                </c:pt>
                <c:pt idx="4989">
                  <c:v>14.895049573458254</c:v>
                </c:pt>
                <c:pt idx="4990">
                  <c:v>13.632771596639031</c:v>
                </c:pt>
                <c:pt idx="4991">
                  <c:v>12.542362433728487</c:v>
                </c:pt>
                <c:pt idx="4992">
                  <c:v>13.521992019778471</c:v>
                </c:pt>
                <c:pt idx="4993">
                  <c:v>15.331559073655969</c:v>
                </c:pt>
                <c:pt idx="4994">
                  <c:v>15.956745452160531</c:v>
                </c:pt>
                <c:pt idx="4995">
                  <c:v>16.86646745458668</c:v>
                </c:pt>
                <c:pt idx="4996">
                  <c:v>17.82919176320938</c:v>
                </c:pt>
                <c:pt idx="4997">
                  <c:v>19.29459615065754</c:v>
                </c:pt>
                <c:pt idx="4998">
                  <c:v>19.00121924157278</c:v>
                </c:pt>
                <c:pt idx="4999">
                  <c:v>17.689760999637407</c:v>
                </c:pt>
                <c:pt idx="5000">
                  <c:v>17.825687841896979</c:v>
                </c:pt>
                <c:pt idx="5001">
                  <c:v>17.379660978868319</c:v>
                </c:pt>
                <c:pt idx="5002">
                  <c:v>16.768602494634049</c:v>
                </c:pt>
                <c:pt idx="5003">
                  <c:v>13.673732105976116</c:v>
                </c:pt>
                <c:pt idx="5004">
                  <c:v>11.850858212245704</c:v>
                </c:pt>
                <c:pt idx="5005">
                  <c:v>9.7066485890959306</c:v>
                </c:pt>
                <c:pt idx="5006">
                  <c:v>8.1604203120194434</c:v>
                </c:pt>
                <c:pt idx="5007">
                  <c:v>4.3321569917852871</c:v>
                </c:pt>
                <c:pt idx="5008">
                  <c:v>1.9037412950402623</c:v>
                </c:pt>
                <c:pt idx="5009">
                  <c:v>-0.15062651599853202</c:v>
                </c:pt>
                <c:pt idx="5010">
                  <c:v>-0.66681938608892322</c:v>
                </c:pt>
                <c:pt idx="5011">
                  <c:v>2.4108082834379463</c:v>
                </c:pt>
                <c:pt idx="5012">
                  <c:v>2.0142160983024762</c:v>
                </c:pt>
                <c:pt idx="5013">
                  <c:v>5.519503222869524</c:v>
                </c:pt>
                <c:pt idx="5014">
                  <c:v>6.4500755349455172</c:v>
                </c:pt>
                <c:pt idx="5015">
                  <c:v>5.8849697179003106</c:v>
                </c:pt>
                <c:pt idx="5016">
                  <c:v>3.1831288982466952</c:v>
                </c:pt>
                <c:pt idx="5017">
                  <c:v>3.409451861128606</c:v>
                </c:pt>
                <c:pt idx="5018">
                  <c:v>3.7566406063415352</c:v>
                </c:pt>
                <c:pt idx="5019">
                  <c:v>2.8552596925811686</c:v>
                </c:pt>
                <c:pt idx="5020">
                  <c:v>4.4153541330047696</c:v>
                </c:pt>
                <c:pt idx="5021">
                  <c:v>2.622441053579188</c:v>
                </c:pt>
                <c:pt idx="5022">
                  <c:v>1.7453937786179448</c:v>
                </c:pt>
                <c:pt idx="5023">
                  <c:v>1.9002516013498441</c:v>
                </c:pt>
                <c:pt idx="5024">
                  <c:v>3.52684931168847</c:v>
                </c:pt>
                <c:pt idx="5025">
                  <c:v>6.4195823817592155</c:v>
                </c:pt>
                <c:pt idx="5026">
                  <c:v>9.0838306023713091</c:v>
                </c:pt>
                <c:pt idx="5027">
                  <c:v>11.547999594059599</c:v>
                </c:pt>
                <c:pt idx="5028">
                  <c:v>13.617262034178323</c:v>
                </c:pt>
                <c:pt idx="5029">
                  <c:v>13.615337985704466</c:v>
                </c:pt>
                <c:pt idx="5030">
                  <c:v>13.457831660553353</c:v>
                </c:pt>
                <c:pt idx="5031">
                  <c:v>14.223862389010739</c:v>
                </c:pt>
                <c:pt idx="5032">
                  <c:v>16.521766022924091</c:v>
                </c:pt>
                <c:pt idx="5033">
                  <c:v>14.896592455685809</c:v>
                </c:pt>
                <c:pt idx="5034">
                  <c:v>15.091751880693646</c:v>
                </c:pt>
                <c:pt idx="5035">
                  <c:v>14.158580956291338</c:v>
                </c:pt>
                <c:pt idx="5036">
                  <c:v>14.884612298792614</c:v>
                </c:pt>
                <c:pt idx="5037">
                  <c:v>13.5947462982434</c:v>
                </c:pt>
                <c:pt idx="5038">
                  <c:v>11.627545249015188</c:v>
                </c:pt>
                <c:pt idx="5039">
                  <c:v>12.781847717216863</c:v>
                </c:pt>
                <c:pt idx="5040">
                  <c:v>12.057188638908453</c:v>
                </c:pt>
                <c:pt idx="5041">
                  <c:v>10.458591728325001</c:v>
                </c:pt>
                <c:pt idx="5042">
                  <c:v>11.996780204178876</c:v>
                </c:pt>
                <c:pt idx="5043">
                  <c:v>11.309311645626723</c:v>
                </c:pt>
                <c:pt idx="5044">
                  <c:v>12.990398211646294</c:v>
                </c:pt>
                <c:pt idx="5045">
                  <c:v>14.574670218254402</c:v>
                </c:pt>
                <c:pt idx="5046">
                  <c:v>-160.52366546630492</c:v>
                </c:pt>
                <c:pt idx="5047">
                  <c:v>-365.81319804509633</c:v>
                </c:pt>
                <c:pt idx="5048">
                  <c:v>-678.78836116665207</c:v>
                </c:pt>
                <c:pt idx="5049">
                  <c:v>-1222.712777853746</c:v>
                </c:pt>
                <c:pt idx="5050">
                  <c:v>-2004.0207882907582</c:v>
                </c:pt>
                <c:pt idx="5051">
                  <c:v>-2911.3543828041925</c:v>
                </c:pt>
                <c:pt idx="5052">
                  <c:v>-3875.9084905011646</c:v>
                </c:pt>
                <c:pt idx="5053">
                  <c:v>-4843.2893290054872</c:v>
                </c:pt>
                <c:pt idx="5054">
                  <c:v>-5779.5116445612048</c:v>
                </c:pt>
                <c:pt idx="5055">
                  <c:v>-6660.4063226744365</c:v>
                </c:pt>
                <c:pt idx="5056">
                  <c:v>-7468.7699439258222</c:v>
                </c:pt>
                <c:pt idx="5057">
                  <c:v>-8196.6639362332571</c:v>
                </c:pt>
                <c:pt idx="5058">
                  <c:v>-8840.7635499367989</c:v>
                </c:pt>
                <c:pt idx="5059">
                  <c:v>-9397.4839680089262</c:v>
                </c:pt>
                <c:pt idx="5060">
                  <c:v>-9865.7293492333465</c:v>
                </c:pt>
                <c:pt idx="5061">
                  <c:v>-10244.826048354686</c:v>
                </c:pt>
                <c:pt idx="5062">
                  <c:v>-10522.085087238165</c:v>
                </c:pt>
                <c:pt idx="5063">
                  <c:v>-10702.064689839945</c:v>
                </c:pt>
                <c:pt idx="5064">
                  <c:v>-10787.485931377612</c:v>
                </c:pt>
                <c:pt idx="5065">
                  <c:v>-10781.073511213137</c:v>
                </c:pt>
                <c:pt idx="5066">
                  <c:v>-10681.980381495507</c:v>
                </c:pt>
                <c:pt idx="5067">
                  <c:v>-10487.985713682456</c:v>
                </c:pt>
                <c:pt idx="5068">
                  <c:v>-10201.913673394412</c:v>
                </c:pt>
                <c:pt idx="5069">
                  <c:v>-9822.402013364188</c:v>
                </c:pt>
                <c:pt idx="5070">
                  <c:v>-9347.2206298264136</c:v>
                </c:pt>
                <c:pt idx="5071">
                  <c:v>-8781.8688509639942</c:v>
                </c:pt>
                <c:pt idx="5072">
                  <c:v>-8123.9337681508114</c:v>
                </c:pt>
                <c:pt idx="5073">
                  <c:v>-7373.3469163124</c:v>
                </c:pt>
                <c:pt idx="5074">
                  <c:v>-6530.638897843106</c:v>
                </c:pt>
                <c:pt idx="5075">
                  <c:v>-5597.0419194256056</c:v>
                </c:pt>
                <c:pt idx="5076">
                  <c:v>-4569.3105907001118</c:v>
                </c:pt>
                <c:pt idx="5077">
                  <c:v>-3637.8165850313467</c:v>
                </c:pt>
                <c:pt idx="5078">
                  <c:v>-2670.5657262577156</c:v>
                </c:pt>
                <c:pt idx="5079">
                  <c:v>-1759.7592787548695</c:v>
                </c:pt>
                <c:pt idx="5080">
                  <c:v>-1049.0534216205306</c:v>
                </c:pt>
                <c:pt idx="5081">
                  <c:v>-581.9766728803238</c:v>
                </c:pt>
                <c:pt idx="5082">
                  <c:v>-278.9866203223429</c:v>
                </c:pt>
                <c:pt idx="5083">
                  <c:v>-91.356916875579429</c:v>
                </c:pt>
                <c:pt idx="5084">
                  <c:v>22.192420179138214</c:v>
                </c:pt>
                <c:pt idx="5085">
                  <c:v>86.729509067369037</c:v>
                </c:pt>
                <c:pt idx="5086">
                  <c:v>118.64087398905815</c:v>
                </c:pt>
                <c:pt idx="5087">
                  <c:v>131.36851010017014</c:v>
                </c:pt>
                <c:pt idx="5088">
                  <c:v>132.81204419006374</c:v>
                </c:pt>
                <c:pt idx="5089">
                  <c:v>127.49859065446967</c:v>
                </c:pt>
                <c:pt idx="5090">
                  <c:v>114.74572763635459</c:v>
                </c:pt>
                <c:pt idx="5091">
                  <c:v>99.888902152786784</c:v>
                </c:pt>
                <c:pt idx="5092">
                  <c:v>77.526510074522122</c:v>
                </c:pt>
                <c:pt idx="5093">
                  <c:v>61.58584229451418</c:v>
                </c:pt>
                <c:pt idx="5094">
                  <c:v>49.31538334976544</c:v>
                </c:pt>
                <c:pt idx="5095">
                  <c:v>41.1339104134072</c:v>
                </c:pt>
                <c:pt idx="5096">
                  <c:v>29.232344995897613</c:v>
                </c:pt>
                <c:pt idx="5097">
                  <c:v>18.60626148073214</c:v>
                </c:pt>
                <c:pt idx="5098">
                  <c:v>7.0575433792780897</c:v>
                </c:pt>
                <c:pt idx="5099">
                  <c:v>-3.5560788032402191</c:v>
                </c:pt>
                <c:pt idx="5100">
                  <c:v>-13.769216106372202</c:v>
                </c:pt>
                <c:pt idx="5101">
                  <c:v>-20.537798554524372</c:v>
                </c:pt>
                <c:pt idx="5102">
                  <c:v>-27.688344977875506</c:v>
                </c:pt>
                <c:pt idx="5103">
                  <c:v>-33.535295678541765</c:v>
                </c:pt>
                <c:pt idx="5104">
                  <c:v>-37.763175416655848</c:v>
                </c:pt>
                <c:pt idx="5105">
                  <c:v>-42.334176409201184</c:v>
                </c:pt>
                <c:pt idx="5106">
                  <c:v>-43.262434159502831</c:v>
                </c:pt>
                <c:pt idx="5107">
                  <c:v>-41.720312741244264</c:v>
                </c:pt>
                <c:pt idx="5108">
                  <c:v>-41.058608239967612</c:v>
                </c:pt>
                <c:pt idx="5109">
                  <c:v>-40.616171710425796</c:v>
                </c:pt>
                <c:pt idx="5110">
                  <c:v>-37.45092943737292</c:v>
                </c:pt>
                <c:pt idx="5111">
                  <c:v>-34.844779526325439</c:v>
                </c:pt>
                <c:pt idx="5112">
                  <c:v>-30.99365687387526</c:v>
                </c:pt>
                <c:pt idx="5113">
                  <c:v>-28.051737199865137</c:v>
                </c:pt>
                <c:pt idx="5114">
                  <c:v>-24.3455818724666</c:v>
                </c:pt>
                <c:pt idx="5115">
                  <c:v>-21.052115384945587</c:v>
                </c:pt>
                <c:pt idx="5116">
                  <c:v>-17.020739870716081</c:v>
                </c:pt>
                <c:pt idx="5117">
                  <c:v>-14.808268969861365</c:v>
                </c:pt>
                <c:pt idx="5118">
                  <c:v>-11.823707611790034</c:v>
                </c:pt>
                <c:pt idx="5119">
                  <c:v>-9.1321263206023655</c:v>
                </c:pt>
                <c:pt idx="5120">
                  <c:v>-5.1845303494674084</c:v>
                </c:pt>
                <c:pt idx="5121">
                  <c:v>-3.9691127811595059</c:v>
                </c:pt>
                <c:pt idx="5122">
                  <c:v>-1.233002425892346</c:v>
                </c:pt>
                <c:pt idx="5123">
                  <c:v>0.63858865638855844</c:v>
                </c:pt>
                <c:pt idx="5124">
                  <c:v>0.49516576177536975</c:v>
                </c:pt>
                <c:pt idx="5125">
                  <c:v>3.7022676477777954</c:v>
                </c:pt>
                <c:pt idx="5126">
                  <c:v>5.6365245216680373</c:v>
                </c:pt>
                <c:pt idx="5127">
                  <c:v>7.3308462628290672</c:v>
                </c:pt>
                <c:pt idx="5128">
                  <c:v>9.4207982452421906</c:v>
                </c:pt>
                <c:pt idx="5129">
                  <c:v>9.9719416284484073</c:v>
                </c:pt>
                <c:pt idx="5130">
                  <c:v>9.368959670699212</c:v>
                </c:pt>
                <c:pt idx="5131">
                  <c:v>9.2379161695922818</c:v>
                </c:pt>
                <c:pt idx="5132">
                  <c:v>11.206613972141289</c:v>
                </c:pt>
                <c:pt idx="5133">
                  <c:v>11.046068292298903</c:v>
                </c:pt>
                <c:pt idx="5134">
                  <c:v>11.21788529389616</c:v>
                </c:pt>
                <c:pt idx="5135">
                  <c:v>14.075107374049393</c:v>
                </c:pt>
                <c:pt idx="5136">
                  <c:v>13.083008875030551</c:v>
                </c:pt>
                <c:pt idx="5137">
                  <c:v>14.759857729827889</c:v>
                </c:pt>
                <c:pt idx="5138">
                  <c:v>13.976267839566702</c:v>
                </c:pt>
                <c:pt idx="5139">
                  <c:v>14.537118283776051</c:v>
                </c:pt>
                <c:pt idx="5140">
                  <c:v>12.402462612648041</c:v>
                </c:pt>
                <c:pt idx="5141">
                  <c:v>16.116482828710371</c:v>
                </c:pt>
                <c:pt idx="5142">
                  <c:v>13.092010782918937</c:v>
                </c:pt>
                <c:pt idx="5143">
                  <c:v>11.529211741341831</c:v>
                </c:pt>
                <c:pt idx="5144">
                  <c:v>7.5234964882929818</c:v>
                </c:pt>
                <c:pt idx="5145">
                  <c:v>5.6733285998347975</c:v>
                </c:pt>
                <c:pt idx="5146">
                  <c:v>3.7033593797574107</c:v>
                </c:pt>
                <c:pt idx="5147">
                  <c:v>0.34077519026696845</c:v>
                </c:pt>
                <c:pt idx="5148">
                  <c:v>-4.1324084466240585</c:v>
                </c:pt>
                <c:pt idx="5149">
                  <c:v>-5.6834102485280047</c:v>
                </c:pt>
                <c:pt idx="5150">
                  <c:v>-9.9773972920324994</c:v>
                </c:pt>
                <c:pt idx="5151">
                  <c:v>-13.216154100090908</c:v>
                </c:pt>
                <c:pt idx="5152">
                  <c:v>-15.608493548495444</c:v>
                </c:pt>
                <c:pt idx="5153">
                  <c:v>-19.070189385244628</c:v>
                </c:pt>
                <c:pt idx="5154">
                  <c:v>-21.758487640690149</c:v>
                </c:pt>
                <c:pt idx="5155">
                  <c:v>-24.830830135530164</c:v>
                </c:pt>
                <c:pt idx="5156">
                  <c:v>-25.562140351461807</c:v>
                </c:pt>
                <c:pt idx="5157">
                  <c:v>-27.297129148107746</c:v>
                </c:pt>
                <c:pt idx="5158">
                  <c:v>-27.764815754782145</c:v>
                </c:pt>
                <c:pt idx="5159">
                  <c:v>-28.920288525876224</c:v>
                </c:pt>
                <c:pt idx="5160">
                  <c:v>-30.261858441750658</c:v>
                </c:pt>
                <c:pt idx="5161">
                  <c:v>-32.84727638570336</c:v>
                </c:pt>
                <c:pt idx="5162">
                  <c:v>-33.654283696825608</c:v>
                </c:pt>
                <c:pt idx="5163">
                  <c:v>-34.313042345551047</c:v>
                </c:pt>
                <c:pt idx="5164">
                  <c:v>-35.559588686524911</c:v>
                </c:pt>
                <c:pt idx="5165">
                  <c:v>-33.499258043656866</c:v>
                </c:pt>
                <c:pt idx="5166">
                  <c:v>-28.505728298834118</c:v>
                </c:pt>
                <c:pt idx="5167">
                  <c:v>-27.312165502756397</c:v>
                </c:pt>
                <c:pt idx="5168">
                  <c:v>24.979914294862866</c:v>
                </c:pt>
                <c:pt idx="5169">
                  <c:v>434.00437576563445</c:v>
                </c:pt>
                <c:pt idx="5170">
                  <c:v>234.35793553627531</c:v>
                </c:pt>
                <c:pt idx="5171">
                  <c:v>324.52893825295564</c:v>
                </c:pt>
                <c:pt idx="5172">
                  <c:v>810.50227326097945</c:v>
                </c:pt>
                <c:pt idx="5173">
                  <c:v>1604.4026154520448</c:v>
                </c:pt>
                <c:pt idx="5174">
                  <c:v>2592.5574594646159</c:v>
                </c:pt>
                <c:pt idx="5175">
                  <c:v>3672.5817700686339</c:v>
                </c:pt>
                <c:pt idx="5176">
                  <c:v>4776.957269178909</c:v>
                </c:pt>
                <c:pt idx="5177">
                  <c:v>5861.3662181196105</c:v>
                </c:pt>
                <c:pt idx="5178">
                  <c:v>6892.4921560227667</c:v>
                </c:pt>
                <c:pt idx="5179">
                  <c:v>7848.6364909329131</c:v>
                </c:pt>
                <c:pt idx="5180">
                  <c:v>8724.8203960911906</c:v>
                </c:pt>
                <c:pt idx="5181">
                  <c:v>9512.8129017993233</c:v>
                </c:pt>
                <c:pt idx="5182">
                  <c:v>10208.056466086331</c:v>
                </c:pt>
                <c:pt idx="5183">
                  <c:v>10807.727570918654</c:v>
                </c:pt>
                <c:pt idx="5184">
                  <c:v>11293.049612712754</c:v>
                </c:pt>
                <c:pt idx="5185">
                  <c:v>11691.588833128109</c:v>
                </c:pt>
                <c:pt idx="5186">
                  <c:v>11992.753762543944</c:v>
                </c:pt>
                <c:pt idx="5187">
                  <c:v>12192.420155595546</c:v>
                </c:pt>
                <c:pt idx="5188">
                  <c:v>12289.621617488763</c:v>
                </c:pt>
                <c:pt idx="5189">
                  <c:v>12271.441386555987</c:v>
                </c:pt>
                <c:pt idx="5190">
                  <c:v>12163.408037261745</c:v>
                </c:pt>
                <c:pt idx="5191">
                  <c:v>11949.666299700084</c:v>
                </c:pt>
                <c:pt idx="5192">
                  <c:v>11634.638783964652</c:v>
                </c:pt>
                <c:pt idx="5193">
                  <c:v>11215.276046236491</c:v>
                </c:pt>
                <c:pt idx="5194">
                  <c:v>10685.858726541095</c:v>
                </c:pt>
                <c:pt idx="5195">
                  <c:v>10058.125865342476</c:v>
                </c:pt>
                <c:pt idx="5196">
                  <c:v>9327.7385354107992</c:v>
                </c:pt>
                <c:pt idx="5197">
                  <c:v>8491.0116846811434</c:v>
                </c:pt>
                <c:pt idx="5198">
                  <c:v>7548.1947514254107</c:v>
                </c:pt>
                <c:pt idx="5199">
                  <c:v>6552.877004779717</c:v>
                </c:pt>
                <c:pt idx="5200">
                  <c:v>5843.059456620118</c:v>
                </c:pt>
                <c:pt idx="5201">
                  <c:v>4433.7401327605512</c:v>
                </c:pt>
                <c:pt idx="5202">
                  <c:v>3205.6126038229249</c:v>
                </c:pt>
                <c:pt idx="5203">
                  <c:v>2305.0065085831488</c:v>
                </c:pt>
                <c:pt idx="5204">
                  <c:v>1700.5391974235843</c:v>
                </c:pt>
                <c:pt idx="5205">
                  <c:v>1314.9703089166044</c:v>
                </c:pt>
                <c:pt idx="5206">
                  <c:v>1074.0961976731512</c:v>
                </c:pt>
                <c:pt idx="5207">
                  <c:v>925.14270172650629</c:v>
                </c:pt>
                <c:pt idx="5208">
                  <c:v>836.85840275048565</c:v>
                </c:pt>
                <c:pt idx="5209">
                  <c:v>787.02806372345117</c:v>
                </c:pt>
                <c:pt idx="5210">
                  <c:v>754.19527367396358</c:v>
                </c:pt>
                <c:pt idx="5211">
                  <c:v>731.18949647367037</c:v>
                </c:pt>
                <c:pt idx="5212">
                  <c:v>719.9392569523676</c:v>
                </c:pt>
                <c:pt idx="5213">
                  <c:v>715.16447770935929</c:v>
                </c:pt>
                <c:pt idx="5214">
                  <c:v>713.12787974485241</c:v>
                </c:pt>
                <c:pt idx="5215">
                  <c:v>711.39370854021786</c:v>
                </c:pt>
                <c:pt idx="5216">
                  <c:v>710.57327753297443</c:v>
                </c:pt>
                <c:pt idx="5217">
                  <c:v>711.08608217757728</c:v>
                </c:pt>
                <c:pt idx="5218">
                  <c:v>712.55891023773108</c:v>
                </c:pt>
                <c:pt idx="5219">
                  <c:v>714.54260029384784</c:v>
                </c:pt>
                <c:pt idx="5220">
                  <c:v>715.6839469580317</c:v>
                </c:pt>
                <c:pt idx="5221">
                  <c:v>717.7424875960703</c:v>
                </c:pt>
                <c:pt idx="5222">
                  <c:v>717.04037060889357</c:v>
                </c:pt>
                <c:pt idx="5223">
                  <c:v>721.34303952501409</c:v>
                </c:pt>
                <c:pt idx="5224">
                  <c:v>723.47188164417742</c:v>
                </c:pt>
                <c:pt idx="5225">
                  <c:v>723.0726662954005</c:v>
                </c:pt>
                <c:pt idx="5226">
                  <c:v>722.68446085775042</c:v>
                </c:pt>
                <c:pt idx="5227">
                  <c:v>724.80113472253845</c:v>
                </c:pt>
                <c:pt idx="5228">
                  <c:v>723.82741519005469</c:v>
                </c:pt>
                <c:pt idx="5229">
                  <c:v>722.37170576626158</c:v>
                </c:pt>
                <c:pt idx="5230">
                  <c:v>722.5398736743424</c:v>
                </c:pt>
                <c:pt idx="5231">
                  <c:v>720.41445169882195</c:v>
                </c:pt>
                <c:pt idx="5232">
                  <c:v>721.22961421039849</c:v>
                </c:pt>
                <c:pt idx="5233">
                  <c:v>720.12912093328055</c:v>
                </c:pt>
                <c:pt idx="5234">
                  <c:v>718.76701095239741</c:v>
                </c:pt>
                <c:pt idx="5235">
                  <c:v>716.65420898153411</c:v>
                </c:pt>
                <c:pt idx="5236">
                  <c:v>715.95188584232494</c:v>
                </c:pt>
                <c:pt idx="5237">
                  <c:v>715.80763920065976</c:v>
                </c:pt>
                <c:pt idx="5238">
                  <c:v>712.87610978810369</c:v>
                </c:pt>
                <c:pt idx="5239">
                  <c:v>712.0635254191094</c:v>
                </c:pt>
                <c:pt idx="5240">
                  <c:v>713.11978053122596</c:v>
                </c:pt>
                <c:pt idx="5241">
                  <c:v>715.28360933610622</c:v>
                </c:pt>
                <c:pt idx="5242">
                  <c:v>714.5252001495403</c:v>
                </c:pt>
                <c:pt idx="5243">
                  <c:v>717.17922524064102</c:v>
                </c:pt>
                <c:pt idx="5244">
                  <c:v>717.72549920333495</c:v>
                </c:pt>
                <c:pt idx="5245">
                  <c:v>720.68354309907795</c:v>
                </c:pt>
                <c:pt idx="5246">
                  <c:v>721.5976705685764</c:v>
                </c:pt>
                <c:pt idx="5247">
                  <c:v>723.89906161020292</c:v>
                </c:pt>
                <c:pt idx="5248">
                  <c:v>724.9029590303179</c:v>
                </c:pt>
                <c:pt idx="5249">
                  <c:v>727.73778266176373</c:v>
                </c:pt>
                <c:pt idx="5250">
                  <c:v>729.12833825781479</c:v>
                </c:pt>
                <c:pt idx="5251">
                  <c:v>733.11751413125239</c:v>
                </c:pt>
                <c:pt idx="5252">
                  <c:v>734.79151286889407</c:v>
                </c:pt>
                <c:pt idx="5253">
                  <c:v>736.27577335084652</c:v>
                </c:pt>
                <c:pt idx="5254">
                  <c:v>740.78186269805349</c:v>
                </c:pt>
                <c:pt idx="5255">
                  <c:v>744.07684956459832</c:v>
                </c:pt>
                <c:pt idx="5256">
                  <c:v>746.64059122003789</c:v>
                </c:pt>
                <c:pt idx="5257">
                  <c:v>747.84136885317832</c:v>
                </c:pt>
                <c:pt idx="5258">
                  <c:v>750.73714187797123</c:v>
                </c:pt>
                <c:pt idx="5259">
                  <c:v>751.22926097387801</c:v>
                </c:pt>
                <c:pt idx="5260">
                  <c:v>749.53975411594934</c:v>
                </c:pt>
                <c:pt idx="5261">
                  <c:v>751.73317842469714</c:v>
                </c:pt>
                <c:pt idx="5262">
                  <c:v>751.88092952861484</c:v>
                </c:pt>
                <c:pt idx="5263">
                  <c:v>750.84608515508319</c:v>
                </c:pt>
                <c:pt idx="5264">
                  <c:v>749.30302443038852</c:v>
                </c:pt>
                <c:pt idx="5265">
                  <c:v>749.43413703211343</c:v>
                </c:pt>
                <c:pt idx="5266">
                  <c:v>746.81304880970936</c:v>
                </c:pt>
                <c:pt idx="5267">
                  <c:v>745.0200070796983</c:v>
                </c:pt>
                <c:pt idx="5268">
                  <c:v>745.0997945731873</c:v>
                </c:pt>
                <c:pt idx="5269">
                  <c:v>743.37064041604845</c:v>
                </c:pt>
                <c:pt idx="5270">
                  <c:v>741.36934802851295</c:v>
                </c:pt>
                <c:pt idx="5271">
                  <c:v>739.83319573888105</c:v>
                </c:pt>
                <c:pt idx="5272">
                  <c:v>737.51661582810061</c:v>
                </c:pt>
                <c:pt idx="5273">
                  <c:v>735.13848946923963</c:v>
                </c:pt>
                <c:pt idx="5274">
                  <c:v>736.03751717204466</c:v>
                </c:pt>
                <c:pt idx="5275">
                  <c:v>733.94565237307302</c:v>
                </c:pt>
                <c:pt idx="5276">
                  <c:v>731.46857783249186</c:v>
                </c:pt>
                <c:pt idx="5277">
                  <c:v>729.58862060688728</c:v>
                </c:pt>
                <c:pt idx="5278">
                  <c:v>727.9678793636167</c:v>
                </c:pt>
                <c:pt idx="5279">
                  <c:v>727.37871455824506</c:v>
                </c:pt>
                <c:pt idx="5280">
                  <c:v>728.28939234331449</c:v>
                </c:pt>
                <c:pt idx="5281">
                  <c:v>726.54897239343961</c:v>
                </c:pt>
                <c:pt idx="5282">
                  <c:v>727.03078746854885</c:v>
                </c:pt>
                <c:pt idx="5283">
                  <c:v>727.18320906018482</c:v>
                </c:pt>
                <c:pt idx="5284">
                  <c:v>725.45973396663931</c:v>
                </c:pt>
                <c:pt idx="5285">
                  <c:v>727.20766214563866</c:v>
                </c:pt>
                <c:pt idx="5286">
                  <c:v>728.56166147221973</c:v>
                </c:pt>
                <c:pt idx="5287">
                  <c:v>730.23962775120594</c:v>
                </c:pt>
                <c:pt idx="5288">
                  <c:v>732.32391249465138</c:v>
                </c:pt>
                <c:pt idx="5289">
                  <c:v>734.98805615523202</c:v>
                </c:pt>
                <c:pt idx="5290">
                  <c:v>735.41590522986382</c:v>
                </c:pt>
                <c:pt idx="5291">
                  <c:v>736.86763050466027</c:v>
                </c:pt>
                <c:pt idx="5292">
                  <c:v>739.39562487714102</c:v>
                </c:pt>
                <c:pt idx="5293">
                  <c:v>740.71114991028287</c:v>
                </c:pt>
                <c:pt idx="5294">
                  <c:v>742.90223855598128</c:v>
                </c:pt>
                <c:pt idx="5295">
                  <c:v>744.15144116079705</c:v>
                </c:pt>
                <c:pt idx="5296">
                  <c:v>745.9285771970151</c:v>
                </c:pt>
                <c:pt idx="5297">
                  <c:v>745.69245764260597</c:v>
                </c:pt>
                <c:pt idx="5298">
                  <c:v>742.60852055561725</c:v>
                </c:pt>
                <c:pt idx="5299">
                  <c:v>741.80482142447192</c:v>
                </c:pt>
                <c:pt idx="5300">
                  <c:v>743.27744285650022</c:v>
                </c:pt>
                <c:pt idx="5301">
                  <c:v>744.0992768102094</c:v>
                </c:pt>
                <c:pt idx="5302">
                  <c:v>746.88553512891485</c:v>
                </c:pt>
                <c:pt idx="5303">
                  <c:v>746.16111758737566</c:v>
                </c:pt>
                <c:pt idx="5304">
                  <c:v>745.18747956257289</c:v>
                </c:pt>
                <c:pt idx="5305">
                  <c:v>744.83760107972751</c:v>
                </c:pt>
                <c:pt idx="5306">
                  <c:v>745.51523056466897</c:v>
                </c:pt>
                <c:pt idx="5307">
                  <c:v>743.0076210281461</c:v>
                </c:pt>
                <c:pt idx="5308">
                  <c:v>741.3260756761822</c:v>
                </c:pt>
                <c:pt idx="5309">
                  <c:v>740.32983788607294</c:v>
                </c:pt>
                <c:pt idx="5310">
                  <c:v>740.90451522092758</c:v>
                </c:pt>
                <c:pt idx="5311">
                  <c:v>742.94110223746395</c:v>
                </c:pt>
                <c:pt idx="5312">
                  <c:v>744.41417629054263</c:v>
                </c:pt>
                <c:pt idx="5313">
                  <c:v>744.29264161248182</c:v>
                </c:pt>
                <c:pt idx="5314">
                  <c:v>745.55745396012924</c:v>
                </c:pt>
                <c:pt idx="5315">
                  <c:v>742.03568042414838</c:v>
                </c:pt>
                <c:pt idx="5316">
                  <c:v>744.03842238486436</c:v>
                </c:pt>
                <c:pt idx="5317">
                  <c:v>742.97329320597782</c:v>
                </c:pt>
                <c:pt idx="5318">
                  <c:v>741.89033151367937</c:v>
                </c:pt>
                <c:pt idx="5319">
                  <c:v>740.1764744324646</c:v>
                </c:pt>
                <c:pt idx="5320">
                  <c:v>736.62674525950968</c:v>
                </c:pt>
                <c:pt idx="5321">
                  <c:v>732.79146183156774</c:v>
                </c:pt>
                <c:pt idx="5322">
                  <c:v>732.10701882703597</c:v>
                </c:pt>
                <c:pt idx="5323">
                  <c:v>730.14446803905901</c:v>
                </c:pt>
                <c:pt idx="5324">
                  <c:v>728.55153639573518</c:v>
                </c:pt>
                <c:pt idx="5325">
                  <c:v>729.94051240825547</c:v>
                </c:pt>
                <c:pt idx="5326">
                  <c:v>731.88575270441515</c:v>
                </c:pt>
                <c:pt idx="5327">
                  <c:v>732.42693946779127</c:v>
                </c:pt>
                <c:pt idx="5328">
                  <c:v>733.17747595340131</c:v>
                </c:pt>
                <c:pt idx="5329">
                  <c:v>730.43805625981463</c:v>
                </c:pt>
                <c:pt idx="5330">
                  <c:v>725.87167534850005</c:v>
                </c:pt>
                <c:pt idx="5331">
                  <c:v>724.68954282742754</c:v>
                </c:pt>
                <c:pt idx="5332">
                  <c:v>723.64025953240343</c:v>
                </c:pt>
                <c:pt idx="5333">
                  <c:v>724.12015795054344</c:v>
                </c:pt>
                <c:pt idx="5334">
                  <c:v>724.45367730032694</c:v>
                </c:pt>
                <c:pt idx="5335">
                  <c:v>724.09991180880525</c:v>
                </c:pt>
                <c:pt idx="5336">
                  <c:v>723.17504720104318</c:v>
                </c:pt>
                <c:pt idx="5337">
                  <c:v>721.7250189720836</c:v>
                </c:pt>
                <c:pt idx="5338">
                  <c:v>723.65231369485207</c:v>
                </c:pt>
                <c:pt idx="5339">
                  <c:v>723.41721566516844</c:v>
                </c:pt>
                <c:pt idx="5340">
                  <c:v>721.84680358250375</c:v>
                </c:pt>
                <c:pt idx="5341">
                  <c:v>723.48649061904462</c:v>
                </c:pt>
                <c:pt idx="5342">
                  <c:v>725.36462143792551</c:v>
                </c:pt>
                <c:pt idx="5343">
                  <c:v>726.81842987698303</c:v>
                </c:pt>
                <c:pt idx="5344">
                  <c:v>727.94707457006575</c:v>
                </c:pt>
                <c:pt idx="5345">
                  <c:v>730.16963183812823</c:v>
                </c:pt>
                <c:pt idx="5346">
                  <c:v>730.86249876297347</c:v>
                </c:pt>
                <c:pt idx="5347">
                  <c:v>734.23620809318402</c:v>
                </c:pt>
                <c:pt idx="5348">
                  <c:v>735.01421671407718</c:v>
                </c:pt>
                <c:pt idx="5349">
                  <c:v>733.83106808223624</c:v>
                </c:pt>
                <c:pt idx="5350">
                  <c:v>732.76275898988342</c:v>
                </c:pt>
                <c:pt idx="5351">
                  <c:v>731.95530458919779</c:v>
                </c:pt>
                <c:pt idx="5352">
                  <c:v>731.81899347477383</c:v>
                </c:pt>
                <c:pt idx="5353">
                  <c:v>731.39961282338913</c:v>
                </c:pt>
                <c:pt idx="5354">
                  <c:v>731.17947142496371</c:v>
                </c:pt>
                <c:pt idx="5355">
                  <c:v>730.89639485101634</c:v>
                </c:pt>
                <c:pt idx="5356">
                  <c:v>729.55177633628102</c:v>
                </c:pt>
                <c:pt idx="5357">
                  <c:v>730.92238504463933</c:v>
                </c:pt>
                <c:pt idx="5358">
                  <c:v>731.46004714093999</c:v>
                </c:pt>
                <c:pt idx="5359">
                  <c:v>730.48612208280304</c:v>
                </c:pt>
                <c:pt idx="5360">
                  <c:v>729.80259777791332</c:v>
                </c:pt>
                <c:pt idx="5361">
                  <c:v>727.06664529197303</c:v>
                </c:pt>
                <c:pt idx="5362">
                  <c:v>727.28072608120578</c:v>
                </c:pt>
                <c:pt idx="5363">
                  <c:v>725.52194236538583</c:v>
                </c:pt>
                <c:pt idx="5364">
                  <c:v>725.52107410360952</c:v>
                </c:pt>
                <c:pt idx="5365">
                  <c:v>725.18254586115961</c:v>
                </c:pt>
                <c:pt idx="5366">
                  <c:v>724.42120375703462</c:v>
                </c:pt>
                <c:pt idx="5367">
                  <c:v>724.32359267323</c:v>
                </c:pt>
                <c:pt idx="5368">
                  <c:v>721.16574252166561</c:v>
                </c:pt>
                <c:pt idx="5369">
                  <c:v>723.65945259936223</c:v>
                </c:pt>
                <c:pt idx="5370">
                  <c:v>722.63645807041883</c:v>
                </c:pt>
                <c:pt idx="5371">
                  <c:v>718.97482030510207</c:v>
                </c:pt>
                <c:pt idx="5372">
                  <c:v>718.95609163660765</c:v>
                </c:pt>
                <c:pt idx="5373">
                  <c:v>719.3060562727461</c:v>
                </c:pt>
                <c:pt idx="5374">
                  <c:v>718.87273069445394</c:v>
                </c:pt>
                <c:pt idx="5375">
                  <c:v>719.12055689943793</c:v>
                </c:pt>
                <c:pt idx="5376">
                  <c:v>720.15089217045681</c:v>
                </c:pt>
                <c:pt idx="5377">
                  <c:v>720.97464785430475</c:v>
                </c:pt>
                <c:pt idx="5378">
                  <c:v>721.49653099124384</c:v>
                </c:pt>
                <c:pt idx="5379">
                  <c:v>722.18228538570906</c:v>
                </c:pt>
                <c:pt idx="5380">
                  <c:v>719.59912928628034</c:v>
                </c:pt>
                <c:pt idx="5381">
                  <c:v>720.03968392061915</c:v>
                </c:pt>
                <c:pt idx="5382">
                  <c:v>721.47933081348822</c:v>
                </c:pt>
                <c:pt idx="5383">
                  <c:v>724.00911658844711</c:v>
                </c:pt>
                <c:pt idx="5384">
                  <c:v>724.98500150981374</c:v>
                </c:pt>
                <c:pt idx="5385">
                  <c:v>725.9101618137604</c:v>
                </c:pt>
                <c:pt idx="5386">
                  <c:v>726.08697655318508</c:v>
                </c:pt>
                <c:pt idx="5387">
                  <c:v>726.73667605005483</c:v>
                </c:pt>
                <c:pt idx="5388">
                  <c:v>727.38439180718706</c:v>
                </c:pt>
                <c:pt idx="5389">
                  <c:v>725.16036385901373</c:v>
                </c:pt>
                <c:pt idx="5390">
                  <c:v>720.4044964102452</c:v>
                </c:pt>
                <c:pt idx="5391">
                  <c:v>716.88089973609738</c:v>
                </c:pt>
                <c:pt idx="5392">
                  <c:v>711.89248386227973</c:v>
                </c:pt>
                <c:pt idx="5393">
                  <c:v>709.85852408794301</c:v>
                </c:pt>
                <c:pt idx="5394">
                  <c:v>706.96073304252855</c:v>
                </c:pt>
                <c:pt idx="5395">
                  <c:v>707.38378191282573</c:v>
                </c:pt>
                <c:pt idx="5396">
                  <c:v>705.50171815111787</c:v>
                </c:pt>
                <c:pt idx="5397">
                  <c:v>704.43213269066734</c:v>
                </c:pt>
                <c:pt idx="5398">
                  <c:v>705.10338982583369</c:v>
                </c:pt>
                <c:pt idx="5399">
                  <c:v>703.39827073107097</c:v>
                </c:pt>
                <c:pt idx="5400">
                  <c:v>702.74126833976288</c:v>
                </c:pt>
                <c:pt idx="5401">
                  <c:v>701.57822095318011</c:v>
                </c:pt>
                <c:pt idx="5402">
                  <c:v>700.22212453417637</c:v>
                </c:pt>
                <c:pt idx="5403">
                  <c:v>697.8345867263381</c:v>
                </c:pt>
                <c:pt idx="5404">
                  <c:v>699.01795523577835</c:v>
                </c:pt>
                <c:pt idx="5405">
                  <c:v>700.79022459302871</c:v>
                </c:pt>
                <c:pt idx="5406">
                  <c:v>701.53128745779861</c:v>
                </c:pt>
                <c:pt idx="5407">
                  <c:v>702.24563773611919</c:v>
                </c:pt>
                <c:pt idx="5408">
                  <c:v>701.39652084186355</c:v>
                </c:pt>
                <c:pt idx="5409">
                  <c:v>703.14359609206087</c:v>
                </c:pt>
                <c:pt idx="5410">
                  <c:v>703.82072780071042</c:v>
                </c:pt>
                <c:pt idx="5411">
                  <c:v>703.68987394990938</c:v>
                </c:pt>
                <c:pt idx="5412">
                  <c:v>704.24614124960328</c:v>
                </c:pt>
                <c:pt idx="5413">
                  <c:v>704.28971861592686</c:v>
                </c:pt>
                <c:pt idx="5414">
                  <c:v>705.17710368171947</c:v>
                </c:pt>
                <c:pt idx="5415">
                  <c:v>706.00840917930259</c:v>
                </c:pt>
                <c:pt idx="5416">
                  <c:v>706.26501257259281</c:v>
                </c:pt>
                <c:pt idx="5417">
                  <c:v>707.00938339948834</c:v>
                </c:pt>
                <c:pt idx="5418">
                  <c:v>708.02731762113854</c:v>
                </c:pt>
                <c:pt idx="5419">
                  <c:v>707.45109473622608</c:v>
                </c:pt>
                <c:pt idx="5420">
                  <c:v>704.5652931244133</c:v>
                </c:pt>
                <c:pt idx="5421">
                  <c:v>702.40973424017102</c:v>
                </c:pt>
                <c:pt idx="5422">
                  <c:v>701.17265775981423</c:v>
                </c:pt>
                <c:pt idx="5423">
                  <c:v>697.1361377080126</c:v>
                </c:pt>
                <c:pt idx="5424">
                  <c:v>692.67678647995353</c:v>
                </c:pt>
                <c:pt idx="5425">
                  <c:v>689.78921952042685</c:v>
                </c:pt>
                <c:pt idx="5426">
                  <c:v>686.76546490766657</c:v>
                </c:pt>
                <c:pt idx="5427">
                  <c:v>684.75036332060449</c:v>
                </c:pt>
                <c:pt idx="5428">
                  <c:v>683.17601918679463</c:v>
                </c:pt>
                <c:pt idx="5429">
                  <c:v>682.89836205452616</c:v>
                </c:pt>
                <c:pt idx="5430">
                  <c:v>681.96756243368827</c:v>
                </c:pt>
                <c:pt idx="5431">
                  <c:v>681.17058456877294</c:v>
                </c:pt>
                <c:pt idx="5432">
                  <c:v>681.39246467927921</c:v>
                </c:pt>
                <c:pt idx="5433">
                  <c:v>680.51974334438478</c:v>
                </c:pt>
                <c:pt idx="5434">
                  <c:v>679.15908317252126</c:v>
                </c:pt>
                <c:pt idx="5435">
                  <c:v>678.53356687541532</c:v>
                </c:pt>
                <c:pt idx="5436">
                  <c:v>679.54671635631519</c:v>
                </c:pt>
                <c:pt idx="5437">
                  <c:v>677.76762113342113</c:v>
                </c:pt>
                <c:pt idx="5438">
                  <c:v>676.2070479666578</c:v>
                </c:pt>
                <c:pt idx="5439">
                  <c:v>673.68913945158988</c:v>
                </c:pt>
                <c:pt idx="5440">
                  <c:v>676.82906448571521</c:v>
                </c:pt>
                <c:pt idx="5441">
                  <c:v>677.02905895479023</c:v>
                </c:pt>
                <c:pt idx="5442">
                  <c:v>678.64146408900501</c:v>
                </c:pt>
                <c:pt idx="5443">
                  <c:v>677.33633029303064</c:v>
                </c:pt>
                <c:pt idx="5444">
                  <c:v>676.37329628256998</c:v>
                </c:pt>
                <c:pt idx="5445">
                  <c:v>675.03998250672703</c:v>
                </c:pt>
                <c:pt idx="5446">
                  <c:v>673.31812985618603</c:v>
                </c:pt>
                <c:pt idx="5447">
                  <c:v>674.21882826257774</c:v>
                </c:pt>
                <c:pt idx="5448">
                  <c:v>674.36085059725042</c:v>
                </c:pt>
                <c:pt idx="5449">
                  <c:v>673.79933617905624</c:v>
                </c:pt>
                <c:pt idx="5450">
                  <c:v>670.59427106817679</c:v>
                </c:pt>
                <c:pt idx="5451">
                  <c:v>666.79915612641821</c:v>
                </c:pt>
                <c:pt idx="5452">
                  <c:v>666.40893471463016</c:v>
                </c:pt>
                <c:pt idx="5453">
                  <c:v>667.08888380695362</c:v>
                </c:pt>
                <c:pt idx="5454">
                  <c:v>666.90948905990888</c:v>
                </c:pt>
                <c:pt idx="5455">
                  <c:v>665.7796220790118</c:v>
                </c:pt>
                <c:pt idx="5456">
                  <c:v>665.62554083657574</c:v>
                </c:pt>
                <c:pt idx="5457">
                  <c:v>663.4775861254127</c:v>
                </c:pt>
                <c:pt idx="5458">
                  <c:v>662.51308843465699</c:v>
                </c:pt>
                <c:pt idx="5459">
                  <c:v>662.40908761129617</c:v>
                </c:pt>
                <c:pt idx="5460">
                  <c:v>664.37551125679693</c:v>
                </c:pt>
                <c:pt idx="5461">
                  <c:v>666.68058156508459</c:v>
                </c:pt>
                <c:pt idx="5462">
                  <c:v>667.17205784378041</c:v>
                </c:pt>
                <c:pt idx="5463">
                  <c:v>668.21770440747889</c:v>
                </c:pt>
                <c:pt idx="5464">
                  <c:v>666.5103278066739</c:v>
                </c:pt>
                <c:pt idx="5465">
                  <c:v>666.28626286840301</c:v>
                </c:pt>
                <c:pt idx="5466">
                  <c:v>664.0046218928203</c:v>
                </c:pt>
                <c:pt idx="5467">
                  <c:v>664.13432260831564</c:v>
                </c:pt>
                <c:pt idx="5468">
                  <c:v>663.59967578670603</c:v>
                </c:pt>
                <c:pt idx="5469">
                  <c:v>662.62906912419078</c:v>
                </c:pt>
                <c:pt idx="5470">
                  <c:v>661.41468310825974</c:v>
                </c:pt>
                <c:pt idx="5471">
                  <c:v>662.2692870170672</c:v>
                </c:pt>
                <c:pt idx="5472">
                  <c:v>660.49170141166428</c:v>
                </c:pt>
                <c:pt idx="5473">
                  <c:v>660.79968158026884</c:v>
                </c:pt>
                <c:pt idx="5474">
                  <c:v>660.45236521980542</c:v>
                </c:pt>
                <c:pt idx="5475">
                  <c:v>658.94827024644269</c:v>
                </c:pt>
                <c:pt idx="5476">
                  <c:v>657.17653446827501</c:v>
                </c:pt>
                <c:pt idx="5477">
                  <c:v>655.58211646702273</c:v>
                </c:pt>
                <c:pt idx="5478">
                  <c:v>653.11186609046422</c:v>
                </c:pt>
                <c:pt idx="5479">
                  <c:v>650.64184626068311</c:v>
                </c:pt>
                <c:pt idx="5480">
                  <c:v>650.37840464493593</c:v>
                </c:pt>
                <c:pt idx="5481">
                  <c:v>649.24494924409521</c:v>
                </c:pt>
                <c:pt idx="5482">
                  <c:v>646.98758417001943</c:v>
                </c:pt>
                <c:pt idx="5483">
                  <c:v>643.85087940227436</c:v>
                </c:pt>
                <c:pt idx="5484">
                  <c:v>642.97933733213279</c:v>
                </c:pt>
                <c:pt idx="5485">
                  <c:v>642.698015053473</c:v>
                </c:pt>
                <c:pt idx="5486">
                  <c:v>642.10110357368217</c:v>
                </c:pt>
                <c:pt idx="5487">
                  <c:v>641.38626648818479</c:v>
                </c:pt>
                <c:pt idx="5488">
                  <c:v>640.21484786889198</c:v>
                </c:pt>
                <c:pt idx="5489">
                  <c:v>638.21059070975321</c:v>
                </c:pt>
                <c:pt idx="5490">
                  <c:v>636.67559332086955</c:v>
                </c:pt>
                <c:pt idx="5491">
                  <c:v>638.18832415932559</c:v>
                </c:pt>
                <c:pt idx="5492">
                  <c:v>637.72087373082547</c:v>
                </c:pt>
                <c:pt idx="5493">
                  <c:v>634.91030029761123</c:v>
                </c:pt>
                <c:pt idx="5494">
                  <c:v>632.34842226362957</c:v>
                </c:pt>
                <c:pt idx="5495">
                  <c:v>628.0131886605925</c:v>
                </c:pt>
                <c:pt idx="5496">
                  <c:v>624.34178961953432</c:v>
                </c:pt>
                <c:pt idx="5497">
                  <c:v>622.31374663199426</c:v>
                </c:pt>
                <c:pt idx="5498">
                  <c:v>622.75621095250665</c:v>
                </c:pt>
                <c:pt idx="5499">
                  <c:v>622.37011733105101</c:v>
                </c:pt>
                <c:pt idx="5500">
                  <c:v>621.7094191351963</c:v>
                </c:pt>
                <c:pt idx="5501">
                  <c:v>620.91370529452547</c:v>
                </c:pt>
                <c:pt idx="5502">
                  <c:v>620.34959738389421</c:v>
                </c:pt>
                <c:pt idx="5503">
                  <c:v>618.67264047377103</c:v>
                </c:pt>
                <c:pt idx="5504">
                  <c:v>617.50350144954166</c:v>
                </c:pt>
                <c:pt idx="5505">
                  <c:v>616.51295953512033</c:v>
                </c:pt>
                <c:pt idx="5506">
                  <c:v>616.01870187784482</c:v>
                </c:pt>
                <c:pt idx="5507">
                  <c:v>615.05145916165179</c:v>
                </c:pt>
                <c:pt idx="5508">
                  <c:v>613.7748726725199</c:v>
                </c:pt>
                <c:pt idx="5509">
                  <c:v>610.65018761763133</c:v>
                </c:pt>
                <c:pt idx="5510">
                  <c:v>609.3050855139702</c:v>
                </c:pt>
                <c:pt idx="5511">
                  <c:v>609.46385243765053</c:v>
                </c:pt>
                <c:pt idx="5512">
                  <c:v>610.3036985672403</c:v>
                </c:pt>
                <c:pt idx="5513">
                  <c:v>611.97541335207893</c:v>
                </c:pt>
                <c:pt idx="5514">
                  <c:v>611.33761251734529</c:v>
                </c:pt>
                <c:pt idx="5515">
                  <c:v>612.55234236162585</c:v>
                </c:pt>
                <c:pt idx="5516">
                  <c:v>612.79204781040676</c:v>
                </c:pt>
                <c:pt idx="5517">
                  <c:v>613.82942734275821</c:v>
                </c:pt>
                <c:pt idx="5518">
                  <c:v>612.53050271483414</c:v>
                </c:pt>
                <c:pt idx="5519">
                  <c:v>611.38564099066411</c:v>
                </c:pt>
                <c:pt idx="5520">
                  <c:v>611.04704809016209</c:v>
                </c:pt>
                <c:pt idx="5521">
                  <c:v>609.41879961274367</c:v>
                </c:pt>
                <c:pt idx="5522">
                  <c:v>608.53728375362857</c:v>
                </c:pt>
                <c:pt idx="5523">
                  <c:v>607.61653190206175</c:v>
                </c:pt>
                <c:pt idx="5524">
                  <c:v>606.88894076661688</c:v>
                </c:pt>
                <c:pt idx="5525">
                  <c:v>602.52102638721976</c:v>
                </c:pt>
                <c:pt idx="5526">
                  <c:v>601.0672061465358</c:v>
                </c:pt>
                <c:pt idx="5527">
                  <c:v>597.87133264819079</c:v>
                </c:pt>
                <c:pt idx="5528">
                  <c:v>598.4094473241945</c:v>
                </c:pt>
                <c:pt idx="5529">
                  <c:v>600.51913011953059</c:v>
                </c:pt>
                <c:pt idx="5530">
                  <c:v>600.2631618187786</c:v>
                </c:pt>
                <c:pt idx="5531">
                  <c:v>598.86667792035973</c:v>
                </c:pt>
                <c:pt idx="5532">
                  <c:v>596.61768677299165</c:v>
                </c:pt>
                <c:pt idx="5533">
                  <c:v>597.4845931507881</c:v>
                </c:pt>
                <c:pt idx="5534">
                  <c:v>596.60665594660213</c:v>
                </c:pt>
                <c:pt idx="5535">
                  <c:v>595.68432295038463</c:v>
                </c:pt>
                <c:pt idx="5536">
                  <c:v>594.2436481159441</c:v>
                </c:pt>
                <c:pt idx="5537">
                  <c:v>591.13811502464</c:v>
                </c:pt>
                <c:pt idx="5538">
                  <c:v>588.48158564125129</c:v>
                </c:pt>
                <c:pt idx="5539">
                  <c:v>586.08706755548701</c:v>
                </c:pt>
                <c:pt idx="5540">
                  <c:v>582.38676538531558</c:v>
                </c:pt>
                <c:pt idx="5541">
                  <c:v>580.42835467785665</c:v>
                </c:pt>
                <c:pt idx="5542">
                  <c:v>578.19494086273039</c:v>
                </c:pt>
                <c:pt idx="5543">
                  <c:v>576.82563876135134</c:v>
                </c:pt>
                <c:pt idx="5544">
                  <c:v>575.02138011760576</c:v>
                </c:pt>
                <c:pt idx="5545">
                  <c:v>575.43327362174671</c:v>
                </c:pt>
                <c:pt idx="5546">
                  <c:v>574.32040042459198</c:v>
                </c:pt>
                <c:pt idx="5547">
                  <c:v>573.40767188430118</c:v>
                </c:pt>
                <c:pt idx="5548">
                  <c:v>572.59682377935837</c:v>
                </c:pt>
                <c:pt idx="5549">
                  <c:v>569.39668174587484</c:v>
                </c:pt>
                <c:pt idx="5550">
                  <c:v>564.13919466752793</c:v>
                </c:pt>
                <c:pt idx="5551">
                  <c:v>562.31636872024558</c:v>
                </c:pt>
                <c:pt idx="5552">
                  <c:v>557.5366652006486</c:v>
                </c:pt>
                <c:pt idx="5553">
                  <c:v>551.82815666769477</c:v>
                </c:pt>
                <c:pt idx="5554">
                  <c:v>548.37960971647158</c:v>
                </c:pt>
                <c:pt idx="5555">
                  <c:v>546.89713740196783</c:v>
                </c:pt>
                <c:pt idx="5556">
                  <c:v>540.20459984785248</c:v>
                </c:pt>
                <c:pt idx="5557">
                  <c:v>539.56644721667305</c:v>
                </c:pt>
                <c:pt idx="5558">
                  <c:v>537.19218875796503</c:v>
                </c:pt>
                <c:pt idx="5559">
                  <c:v>536.20909290285158</c:v>
                </c:pt>
                <c:pt idx="5560">
                  <c:v>537.7504455165149</c:v>
                </c:pt>
                <c:pt idx="5561">
                  <c:v>539.23019118292837</c:v>
                </c:pt>
                <c:pt idx="5562">
                  <c:v>538.22208030308968</c:v>
                </c:pt>
                <c:pt idx="5563">
                  <c:v>536.43230456564595</c:v>
                </c:pt>
                <c:pt idx="5564">
                  <c:v>536.69443086709305</c:v>
                </c:pt>
                <c:pt idx="5565">
                  <c:v>535.94378810328828</c:v>
                </c:pt>
                <c:pt idx="5566">
                  <c:v>536.01451364578213</c:v>
                </c:pt>
                <c:pt idx="5567">
                  <c:v>536.55821760624053</c:v>
                </c:pt>
                <c:pt idx="5568">
                  <c:v>534.89021483042677</c:v>
                </c:pt>
                <c:pt idx="5569">
                  <c:v>532.72138317829911</c:v>
                </c:pt>
                <c:pt idx="5570">
                  <c:v>532.78262476917439</c:v>
                </c:pt>
                <c:pt idx="5571">
                  <c:v>531.72944607865861</c:v>
                </c:pt>
                <c:pt idx="5572">
                  <c:v>530.75959569565066</c:v>
                </c:pt>
                <c:pt idx="5573">
                  <c:v>529.80378769257095</c:v>
                </c:pt>
                <c:pt idx="5574">
                  <c:v>528.44333426030005</c:v>
                </c:pt>
                <c:pt idx="5575">
                  <c:v>525.16512873676004</c:v>
                </c:pt>
                <c:pt idx="5576">
                  <c:v>524.02549510108543</c:v>
                </c:pt>
                <c:pt idx="5577">
                  <c:v>521.51901158862677</c:v>
                </c:pt>
                <c:pt idx="5578">
                  <c:v>521.90677854047237</c:v>
                </c:pt>
                <c:pt idx="5579">
                  <c:v>520.34011632077193</c:v>
                </c:pt>
                <c:pt idx="5580">
                  <c:v>518.86734639126234</c:v>
                </c:pt>
                <c:pt idx="5581">
                  <c:v>515.25969391972751</c:v>
                </c:pt>
                <c:pt idx="5582">
                  <c:v>513.88977273579189</c:v>
                </c:pt>
                <c:pt idx="5583">
                  <c:v>510.20837055978643</c:v>
                </c:pt>
                <c:pt idx="5584">
                  <c:v>508.00014966803127</c:v>
                </c:pt>
                <c:pt idx="5585">
                  <c:v>502.49587094884515</c:v>
                </c:pt>
                <c:pt idx="5586">
                  <c:v>499.24336411412742</c:v>
                </c:pt>
                <c:pt idx="5587">
                  <c:v>496.79655680138302</c:v>
                </c:pt>
                <c:pt idx="5588">
                  <c:v>494.54476181887981</c:v>
                </c:pt>
                <c:pt idx="5589">
                  <c:v>490.7237834021717</c:v>
                </c:pt>
                <c:pt idx="5590">
                  <c:v>486.23651673282342</c:v>
                </c:pt>
                <c:pt idx="5591">
                  <c:v>485.19393014686688</c:v>
                </c:pt>
                <c:pt idx="5592">
                  <c:v>484.6518306860832</c:v>
                </c:pt>
                <c:pt idx="5593">
                  <c:v>482.34729699269553</c:v>
                </c:pt>
                <c:pt idx="5594">
                  <c:v>478.15517764917928</c:v>
                </c:pt>
                <c:pt idx="5595">
                  <c:v>474.94597261669082</c:v>
                </c:pt>
                <c:pt idx="5596">
                  <c:v>472.94381784875856</c:v>
                </c:pt>
                <c:pt idx="5597">
                  <c:v>470.63800215164446</c:v>
                </c:pt>
                <c:pt idx="5598">
                  <c:v>469.9583391771929</c:v>
                </c:pt>
                <c:pt idx="5599">
                  <c:v>467.52632062736546</c:v>
                </c:pt>
                <c:pt idx="5600">
                  <c:v>465.67599278006332</c:v>
                </c:pt>
                <c:pt idx="5601">
                  <c:v>462.22219443855312</c:v>
                </c:pt>
                <c:pt idx="5602">
                  <c:v>460.40546098819794</c:v>
                </c:pt>
                <c:pt idx="5603">
                  <c:v>457.2148562676511</c:v>
                </c:pt>
                <c:pt idx="5604">
                  <c:v>453.85102324993471</c:v>
                </c:pt>
                <c:pt idx="5605">
                  <c:v>449.55786908558355</c:v>
                </c:pt>
                <c:pt idx="5606">
                  <c:v>445.6753930356349</c:v>
                </c:pt>
                <c:pt idx="5607">
                  <c:v>441.30410650484288</c:v>
                </c:pt>
                <c:pt idx="5608">
                  <c:v>435.78655073237974</c:v>
                </c:pt>
                <c:pt idx="5609">
                  <c:v>429.74394408588483</c:v>
                </c:pt>
                <c:pt idx="5610">
                  <c:v>424.2648845026556</c:v>
                </c:pt>
                <c:pt idx="5611">
                  <c:v>420.63085341537163</c:v>
                </c:pt>
                <c:pt idx="5612">
                  <c:v>416.49955195010557</c:v>
                </c:pt>
                <c:pt idx="5613">
                  <c:v>413.04639435662426</c:v>
                </c:pt>
                <c:pt idx="5614">
                  <c:v>410.65885792657912</c:v>
                </c:pt>
                <c:pt idx="5615">
                  <c:v>409.50594565439189</c:v>
                </c:pt>
                <c:pt idx="5616">
                  <c:v>405.66168329611355</c:v>
                </c:pt>
                <c:pt idx="5617">
                  <c:v>403.15409300693375</c:v>
                </c:pt>
                <c:pt idx="5618">
                  <c:v>404.4393461264728</c:v>
                </c:pt>
                <c:pt idx="5619">
                  <c:v>401.18859978645924</c:v>
                </c:pt>
                <c:pt idx="5620">
                  <c:v>397.69235884572055</c:v>
                </c:pt>
                <c:pt idx="5621">
                  <c:v>394.29514093355863</c:v>
                </c:pt>
                <c:pt idx="5622">
                  <c:v>391.56780662099516</c:v>
                </c:pt>
                <c:pt idx="5623">
                  <c:v>387.94784804293261</c:v>
                </c:pt>
                <c:pt idx="5624">
                  <c:v>385.81358883366511</c:v>
                </c:pt>
                <c:pt idx="5625">
                  <c:v>381.98545662604249</c:v>
                </c:pt>
                <c:pt idx="5626">
                  <c:v>378.65016184313066</c:v>
                </c:pt>
                <c:pt idx="5627">
                  <c:v>374.97725877397056</c:v>
                </c:pt>
                <c:pt idx="5628">
                  <c:v>370.8122198557362</c:v>
                </c:pt>
                <c:pt idx="5629">
                  <c:v>368.51462931348004</c:v>
                </c:pt>
                <c:pt idx="5630">
                  <c:v>364.89504682909808</c:v>
                </c:pt>
                <c:pt idx="5631">
                  <c:v>361.48260895374631</c:v>
                </c:pt>
                <c:pt idx="5632">
                  <c:v>355.70496358258163</c:v>
                </c:pt>
                <c:pt idx="5633">
                  <c:v>350.04840440402523</c:v>
                </c:pt>
                <c:pt idx="5634">
                  <c:v>346.30645891967981</c:v>
                </c:pt>
                <c:pt idx="5635">
                  <c:v>340.0819361217699</c:v>
                </c:pt>
                <c:pt idx="5636">
                  <c:v>334.45138365114434</c:v>
                </c:pt>
                <c:pt idx="5637">
                  <c:v>330.4654287900313</c:v>
                </c:pt>
                <c:pt idx="5638">
                  <c:v>325.18950175695039</c:v>
                </c:pt>
                <c:pt idx="5639">
                  <c:v>319.74269650604822</c:v>
                </c:pt>
                <c:pt idx="5640">
                  <c:v>311.97849153050589</c:v>
                </c:pt>
                <c:pt idx="5641">
                  <c:v>305.72212897935123</c:v>
                </c:pt>
                <c:pt idx="5642">
                  <c:v>301.21714825604897</c:v>
                </c:pt>
                <c:pt idx="5643">
                  <c:v>297.37734767940532</c:v>
                </c:pt>
                <c:pt idx="5644">
                  <c:v>292.722727056395</c:v>
                </c:pt>
                <c:pt idx="5645">
                  <c:v>289.95940155102181</c:v>
                </c:pt>
                <c:pt idx="5646">
                  <c:v>285.68153694673708</c:v>
                </c:pt>
                <c:pt idx="5647">
                  <c:v>281.38838051004666</c:v>
                </c:pt>
                <c:pt idx="5648">
                  <c:v>277.21992337047448</c:v>
                </c:pt>
                <c:pt idx="5649">
                  <c:v>274.74636653303975</c:v>
                </c:pt>
                <c:pt idx="5650">
                  <c:v>269.1659312965877</c:v>
                </c:pt>
                <c:pt idx="5651">
                  <c:v>264.85027321393022</c:v>
                </c:pt>
                <c:pt idx="5652">
                  <c:v>262.27901266200701</c:v>
                </c:pt>
                <c:pt idx="5653">
                  <c:v>256.94342029861554</c:v>
                </c:pt>
                <c:pt idx="5654">
                  <c:v>251.49172889553222</c:v>
                </c:pt>
                <c:pt idx="5655">
                  <c:v>245.78853329017463</c:v>
                </c:pt>
                <c:pt idx="5656">
                  <c:v>241.23293173467559</c:v>
                </c:pt>
                <c:pt idx="5657">
                  <c:v>236.76204740210915</c:v>
                </c:pt>
                <c:pt idx="5658">
                  <c:v>231.01042984209423</c:v>
                </c:pt>
                <c:pt idx="5659">
                  <c:v>225.65272795876498</c:v>
                </c:pt>
                <c:pt idx="5660">
                  <c:v>218.28155498364086</c:v>
                </c:pt>
                <c:pt idx="5661">
                  <c:v>211.30774991381202</c:v>
                </c:pt>
                <c:pt idx="5662">
                  <c:v>204.83213421108323</c:v>
                </c:pt>
                <c:pt idx="5663">
                  <c:v>198.91930747902623</c:v>
                </c:pt>
                <c:pt idx="5664">
                  <c:v>191.04280177357697</c:v>
                </c:pt>
                <c:pt idx="5665">
                  <c:v>185.20053868275807</c:v>
                </c:pt>
                <c:pt idx="5666">
                  <c:v>179.39378754977926</c:v>
                </c:pt>
                <c:pt idx="5667">
                  <c:v>171.98735155052293</c:v>
                </c:pt>
                <c:pt idx="5668">
                  <c:v>165.97925752555571</c:v>
                </c:pt>
                <c:pt idx="5669">
                  <c:v>158.40561239090172</c:v>
                </c:pt>
                <c:pt idx="5670">
                  <c:v>153.10577018034519</c:v>
                </c:pt>
                <c:pt idx="5671">
                  <c:v>147.34539086037367</c:v>
                </c:pt>
                <c:pt idx="5672">
                  <c:v>141.79768978461342</c:v>
                </c:pt>
                <c:pt idx="5673">
                  <c:v>135.73248597901019</c:v>
                </c:pt>
                <c:pt idx="5674">
                  <c:v>131.50630478504416</c:v>
                </c:pt>
                <c:pt idx="5675">
                  <c:v>125.48589419482519</c:v>
                </c:pt>
                <c:pt idx="5676">
                  <c:v>121.29877813402101</c:v>
                </c:pt>
                <c:pt idx="5677">
                  <c:v>116.75464548141916</c:v>
                </c:pt>
                <c:pt idx="5678">
                  <c:v>112.42067070625505</c:v>
                </c:pt>
                <c:pt idx="5679">
                  <c:v>106.04929876664973</c:v>
                </c:pt>
                <c:pt idx="5680">
                  <c:v>102.61464109675626</c:v>
                </c:pt>
                <c:pt idx="5681">
                  <c:v>98.85164419679603</c:v>
                </c:pt>
                <c:pt idx="5682">
                  <c:v>93.644825390929341</c:v>
                </c:pt>
                <c:pt idx="5683">
                  <c:v>90.021127895336832</c:v>
                </c:pt>
                <c:pt idx="5684">
                  <c:v>83.997347472779651</c:v>
                </c:pt>
                <c:pt idx="5685">
                  <c:v>83.346436898653167</c:v>
                </c:pt>
                <c:pt idx="5686">
                  <c:v>76.485182715305385</c:v>
                </c:pt>
                <c:pt idx="5687">
                  <c:v>72.854243051966492</c:v>
                </c:pt>
                <c:pt idx="5688">
                  <c:v>68.907259238128304</c:v>
                </c:pt>
                <c:pt idx="5689">
                  <c:v>64.118737102588</c:v>
                </c:pt>
                <c:pt idx="5690">
                  <c:v>60.767793582893468</c:v>
                </c:pt>
                <c:pt idx="5691">
                  <c:v>55.109818347782394</c:v>
                </c:pt>
                <c:pt idx="5692">
                  <c:v>48.572420972638113</c:v>
                </c:pt>
                <c:pt idx="5693">
                  <c:v>45.77275118764215</c:v>
                </c:pt>
                <c:pt idx="5694">
                  <c:v>43.134211798733979</c:v>
                </c:pt>
                <c:pt idx="5695">
                  <c:v>39.29769990869395</c:v>
                </c:pt>
                <c:pt idx="5696">
                  <c:v>36.717932602360754</c:v>
                </c:pt>
                <c:pt idx="5697">
                  <c:v>34.08317128621816</c:v>
                </c:pt>
                <c:pt idx="5698">
                  <c:v>31.552945824391983</c:v>
                </c:pt>
                <c:pt idx="5699">
                  <c:v>29.634190521131153</c:v>
                </c:pt>
                <c:pt idx="5700">
                  <c:v>26.997799615335104</c:v>
                </c:pt>
                <c:pt idx="5701">
                  <c:v>26.896213755208347</c:v>
                </c:pt>
                <c:pt idx="5702">
                  <c:v>25.472665255842852</c:v>
                </c:pt>
                <c:pt idx="5703">
                  <c:v>22.218459729809549</c:v>
                </c:pt>
                <c:pt idx="5704">
                  <c:v>20.353992616256168</c:v>
                </c:pt>
                <c:pt idx="5705">
                  <c:v>19.288292056228133</c:v>
                </c:pt>
                <c:pt idx="5706">
                  <c:v>17.552889171287529</c:v>
                </c:pt>
                <c:pt idx="5707">
                  <c:v>16.408016314062493</c:v>
                </c:pt>
                <c:pt idx="5708">
                  <c:v>14.542270544082617</c:v>
                </c:pt>
                <c:pt idx="5709">
                  <c:v>15.108802223752548</c:v>
                </c:pt>
                <c:pt idx="5710">
                  <c:v>13.696732360941573</c:v>
                </c:pt>
                <c:pt idx="5711">
                  <c:v>13.928833043363937</c:v>
                </c:pt>
                <c:pt idx="5712">
                  <c:v>14.521448591553497</c:v>
                </c:pt>
                <c:pt idx="5713">
                  <c:v>14.255911547488058</c:v>
                </c:pt>
                <c:pt idx="5714">
                  <c:v>12.929545917182287</c:v>
                </c:pt>
                <c:pt idx="5715">
                  <c:v>10.693411397827246</c:v>
                </c:pt>
                <c:pt idx="5716">
                  <c:v>14.439870138759025</c:v>
                </c:pt>
                <c:pt idx="5717">
                  <c:v>14.877383098532672</c:v>
                </c:pt>
                <c:pt idx="5718">
                  <c:v>17.331498436961095</c:v>
                </c:pt>
                <c:pt idx="5719">
                  <c:v>17.656232390124742</c:v>
                </c:pt>
                <c:pt idx="5720">
                  <c:v>16.423718333962906</c:v>
                </c:pt>
                <c:pt idx="5721">
                  <c:v>15.825668313974552</c:v>
                </c:pt>
                <c:pt idx="5722">
                  <c:v>14.968865566888308</c:v>
                </c:pt>
                <c:pt idx="5723">
                  <c:v>13.430433347078013</c:v>
                </c:pt>
                <c:pt idx="5724">
                  <c:v>12.418538974713579</c:v>
                </c:pt>
                <c:pt idx="5725">
                  <c:v>12.244636386907597</c:v>
                </c:pt>
                <c:pt idx="5726">
                  <c:v>9.9471682873539589</c:v>
                </c:pt>
                <c:pt idx="5727">
                  <c:v>8.7587410430695485</c:v>
                </c:pt>
                <c:pt idx="5728">
                  <c:v>7.3715221085856975</c:v>
                </c:pt>
                <c:pt idx="5729">
                  <c:v>7.8087865271323853</c:v>
                </c:pt>
                <c:pt idx="5730">
                  <c:v>6.8788025151084655</c:v>
                </c:pt>
                <c:pt idx="5731">
                  <c:v>6.3722692519006623</c:v>
                </c:pt>
                <c:pt idx="5732">
                  <c:v>7.987573111185104</c:v>
                </c:pt>
                <c:pt idx="5733">
                  <c:v>8.1278135319021931</c:v>
                </c:pt>
                <c:pt idx="5734">
                  <c:v>7.5589869369879272</c:v>
                </c:pt>
                <c:pt idx="5735">
                  <c:v>7.6182846324402904</c:v>
                </c:pt>
                <c:pt idx="5736">
                  <c:v>7.854183202465264</c:v>
                </c:pt>
                <c:pt idx="5737">
                  <c:v>7.473137559090552</c:v>
                </c:pt>
                <c:pt idx="5738">
                  <c:v>7.9241992087936204</c:v>
                </c:pt>
                <c:pt idx="5739">
                  <c:v>5.8013911171157897</c:v>
                </c:pt>
                <c:pt idx="5740">
                  <c:v>5.5608687977382774</c:v>
                </c:pt>
                <c:pt idx="5741">
                  <c:v>5.3852101447777834</c:v>
                </c:pt>
                <c:pt idx="5742">
                  <c:v>4.4094475380126203</c:v>
                </c:pt>
                <c:pt idx="5743">
                  <c:v>3.9514978772753704</c:v>
                </c:pt>
                <c:pt idx="5744">
                  <c:v>3.9920673672856202</c:v>
                </c:pt>
                <c:pt idx="5745">
                  <c:v>2.9199426935218544</c:v>
                </c:pt>
                <c:pt idx="5746">
                  <c:v>1.8223888006698299</c:v>
                </c:pt>
                <c:pt idx="5747">
                  <c:v>2.2607381816995193</c:v>
                </c:pt>
                <c:pt idx="5748">
                  <c:v>1.7803858333348681</c:v>
                </c:pt>
                <c:pt idx="5749">
                  <c:v>2.1765497756296908</c:v>
                </c:pt>
                <c:pt idx="5750">
                  <c:v>2.7881558130305586</c:v>
                </c:pt>
                <c:pt idx="5751">
                  <c:v>3.9156990651406773</c:v>
                </c:pt>
                <c:pt idx="5752">
                  <c:v>4.4949207176851411</c:v>
                </c:pt>
                <c:pt idx="5753">
                  <c:v>4.6525989138489283</c:v>
                </c:pt>
                <c:pt idx="5754">
                  <c:v>4.8860717869559416</c:v>
                </c:pt>
                <c:pt idx="5755">
                  <c:v>4.4589518674379791</c:v>
                </c:pt>
                <c:pt idx="5756">
                  <c:v>4.0587827437303359</c:v>
                </c:pt>
                <c:pt idx="5757">
                  <c:v>1.5265701508396115</c:v>
                </c:pt>
                <c:pt idx="5758">
                  <c:v>1.209970081255975</c:v>
                </c:pt>
                <c:pt idx="5759">
                  <c:v>3.4886092471828931</c:v>
                </c:pt>
                <c:pt idx="5760">
                  <c:v>3.942760786784036</c:v>
                </c:pt>
                <c:pt idx="5761">
                  <c:v>2.5736572115285012</c:v>
                </c:pt>
                <c:pt idx="5762">
                  <c:v>3.0604180496899733</c:v>
                </c:pt>
                <c:pt idx="5763">
                  <c:v>4.9459975060452663</c:v>
                </c:pt>
                <c:pt idx="5764">
                  <c:v>6.6193147467641129</c:v>
                </c:pt>
                <c:pt idx="5765">
                  <c:v>7.6911224651227421</c:v>
                </c:pt>
                <c:pt idx="5766">
                  <c:v>8.0871272862770276</c:v>
                </c:pt>
                <c:pt idx="5767">
                  <c:v>9.3479856938572699</c:v>
                </c:pt>
                <c:pt idx="5768">
                  <c:v>8.3094278722246138</c:v>
                </c:pt>
                <c:pt idx="5769">
                  <c:v>8.7156594097239317</c:v>
                </c:pt>
                <c:pt idx="5770">
                  <c:v>7.3752744781238739</c:v>
                </c:pt>
                <c:pt idx="5771">
                  <c:v>7.2707898924923091</c:v>
                </c:pt>
                <c:pt idx="5772">
                  <c:v>8.0832202803555937</c:v>
                </c:pt>
                <c:pt idx="5773">
                  <c:v>7.2495288545955052</c:v>
                </c:pt>
                <c:pt idx="5774">
                  <c:v>7.3762424159790756</c:v>
                </c:pt>
                <c:pt idx="5775">
                  <c:v>8.0233103445022902</c:v>
                </c:pt>
                <c:pt idx="5776">
                  <c:v>6.4561380597726457</c:v>
                </c:pt>
                <c:pt idx="5777">
                  <c:v>7.4731043110221709</c:v>
                </c:pt>
                <c:pt idx="5778">
                  <c:v>8.656174334171844</c:v>
                </c:pt>
                <c:pt idx="5779">
                  <c:v>7.9240936877049801</c:v>
                </c:pt>
                <c:pt idx="5780">
                  <c:v>8.3589759135296848</c:v>
                </c:pt>
                <c:pt idx="5781">
                  <c:v>8.7970469143702754</c:v>
                </c:pt>
                <c:pt idx="5782">
                  <c:v>9.2656360495936649</c:v>
                </c:pt>
                <c:pt idx="5783">
                  <c:v>10.185713738093433</c:v>
                </c:pt>
                <c:pt idx="5784">
                  <c:v>10.149656630736335</c:v>
                </c:pt>
                <c:pt idx="5785">
                  <c:v>8.50673193442449</c:v>
                </c:pt>
                <c:pt idx="5786">
                  <c:v>8.3023526126060148</c:v>
                </c:pt>
                <c:pt idx="5787">
                  <c:v>8.5933900478009484</c:v>
                </c:pt>
                <c:pt idx="5788">
                  <c:v>4.8034856213104904</c:v>
                </c:pt>
                <c:pt idx="5789">
                  <c:v>3.9060216140676913</c:v>
                </c:pt>
                <c:pt idx="5790">
                  <c:v>5.50496686936114</c:v>
                </c:pt>
                <c:pt idx="5791">
                  <c:v>3.7338979238319912</c:v>
                </c:pt>
                <c:pt idx="5792">
                  <c:v>1.436357651440676</c:v>
                </c:pt>
                <c:pt idx="5793">
                  <c:v>3.2729968527243174</c:v>
                </c:pt>
                <c:pt idx="5794">
                  <c:v>3.8031189188678529</c:v>
                </c:pt>
                <c:pt idx="5795">
                  <c:v>4.5105952688743773</c:v>
                </c:pt>
                <c:pt idx="5796">
                  <c:v>3.3530627014116932</c:v>
                </c:pt>
                <c:pt idx="5797">
                  <c:v>3.0050716466306375</c:v>
                </c:pt>
                <c:pt idx="5798">
                  <c:v>2.6995835017552539</c:v>
                </c:pt>
                <c:pt idx="5799">
                  <c:v>0.75390564100727919</c:v>
                </c:pt>
                <c:pt idx="5800">
                  <c:v>-0.62694529433488744</c:v>
                </c:pt>
                <c:pt idx="5801">
                  <c:v>-2.6739077723357005</c:v>
                </c:pt>
                <c:pt idx="5802">
                  <c:v>-2.161765066376796</c:v>
                </c:pt>
                <c:pt idx="5803">
                  <c:v>-1.7518833794229198</c:v>
                </c:pt>
                <c:pt idx="5804">
                  <c:v>-2.9882498130426933</c:v>
                </c:pt>
                <c:pt idx="5805">
                  <c:v>-2.1439096588273574</c:v>
                </c:pt>
                <c:pt idx="5806">
                  <c:v>-0.43845612474328327</c:v>
                </c:pt>
                <c:pt idx="5807">
                  <c:v>-0.70489479523506549</c:v>
                </c:pt>
                <c:pt idx="5808">
                  <c:v>0.41631632701200594</c:v>
                </c:pt>
                <c:pt idx="5809">
                  <c:v>2.0829547788189764</c:v>
                </c:pt>
                <c:pt idx="5810">
                  <c:v>4.5986237862648105</c:v>
                </c:pt>
                <c:pt idx="5811">
                  <c:v>6.3584146544827433</c:v>
                </c:pt>
                <c:pt idx="5812">
                  <c:v>6.457843857457009</c:v>
                </c:pt>
                <c:pt idx="5813">
                  <c:v>5.3589078506681105</c:v>
                </c:pt>
                <c:pt idx="5814">
                  <c:v>6.3089911405517887</c:v>
                </c:pt>
                <c:pt idx="5815">
                  <c:v>6.2065983780518055</c:v>
                </c:pt>
                <c:pt idx="5816">
                  <c:v>5.8153748970721715</c:v>
                </c:pt>
                <c:pt idx="5817">
                  <c:v>4.790329760222944</c:v>
                </c:pt>
                <c:pt idx="5818">
                  <c:v>6.0776896288532862</c:v>
                </c:pt>
                <c:pt idx="5819">
                  <c:v>4.8933467442545613</c:v>
                </c:pt>
                <c:pt idx="5820">
                  <c:v>4.4023202414213536</c:v>
                </c:pt>
                <c:pt idx="5821">
                  <c:v>5.9886973438841551</c:v>
                </c:pt>
                <c:pt idx="5822">
                  <c:v>6.4930329016245318</c:v>
                </c:pt>
                <c:pt idx="5823">
                  <c:v>6.6982952259782582</c:v>
                </c:pt>
                <c:pt idx="5824">
                  <c:v>8.4331682803947636</c:v>
                </c:pt>
                <c:pt idx="5825">
                  <c:v>9.3061080175030604</c:v>
                </c:pt>
                <c:pt idx="5826">
                  <c:v>9.7453530384262876</c:v>
                </c:pt>
                <c:pt idx="5827">
                  <c:v>11.27153955386491</c:v>
                </c:pt>
                <c:pt idx="5828">
                  <c:v>13.035724680246087</c:v>
                </c:pt>
                <c:pt idx="5829">
                  <c:v>12.51331463370121</c:v>
                </c:pt>
                <c:pt idx="5830">
                  <c:v>12.680718708730851</c:v>
                </c:pt>
                <c:pt idx="5831">
                  <c:v>9.9511723508344456</c:v>
                </c:pt>
                <c:pt idx="5832">
                  <c:v>9.0357486102179845</c:v>
                </c:pt>
                <c:pt idx="5833">
                  <c:v>9.6047088664619622</c:v>
                </c:pt>
                <c:pt idx="5834">
                  <c:v>8.5493013941846865</c:v>
                </c:pt>
                <c:pt idx="5835">
                  <c:v>7.6516906840697176</c:v>
                </c:pt>
                <c:pt idx="5836">
                  <c:v>9.1486633308413694</c:v>
                </c:pt>
                <c:pt idx="5837">
                  <c:v>8.6350994901932125</c:v>
                </c:pt>
                <c:pt idx="5838">
                  <c:v>10.613772933072571</c:v>
                </c:pt>
                <c:pt idx="5839">
                  <c:v>11.563447212716087</c:v>
                </c:pt>
                <c:pt idx="5840">
                  <c:v>13.47137824506801</c:v>
                </c:pt>
                <c:pt idx="5841">
                  <c:v>14.92311648283747</c:v>
                </c:pt>
                <c:pt idx="5842">
                  <c:v>14.64105476908601</c:v>
                </c:pt>
                <c:pt idx="5843">
                  <c:v>13.741946669218896</c:v>
                </c:pt>
                <c:pt idx="5844">
                  <c:v>11.243209145713452</c:v>
                </c:pt>
                <c:pt idx="5845">
                  <c:v>11.006169116205443</c:v>
                </c:pt>
                <c:pt idx="5846">
                  <c:v>8.404056345363534</c:v>
                </c:pt>
                <c:pt idx="5847">
                  <c:v>8.4330291073451189</c:v>
                </c:pt>
                <c:pt idx="5848">
                  <c:v>6.2178709487344737</c:v>
                </c:pt>
                <c:pt idx="5849">
                  <c:v>2.9835677167053256</c:v>
                </c:pt>
                <c:pt idx="5850">
                  <c:v>3.4409779753995564</c:v>
                </c:pt>
                <c:pt idx="5851">
                  <c:v>3.9225318479205535</c:v>
                </c:pt>
                <c:pt idx="5852">
                  <c:v>2.9071783702915952</c:v>
                </c:pt>
                <c:pt idx="5853">
                  <c:v>1.4404944251281706</c:v>
                </c:pt>
                <c:pt idx="5854">
                  <c:v>1.2772978144025409</c:v>
                </c:pt>
                <c:pt idx="5855">
                  <c:v>1.0257589248250711</c:v>
                </c:pt>
                <c:pt idx="5856">
                  <c:v>0.10119330800861964</c:v>
                </c:pt>
                <c:pt idx="5857">
                  <c:v>-0.2678245647584942</c:v>
                </c:pt>
                <c:pt idx="5858">
                  <c:v>2.2100955291898656</c:v>
                </c:pt>
                <c:pt idx="5859">
                  <c:v>2.9668034722127374</c:v>
                </c:pt>
                <c:pt idx="5860">
                  <c:v>2.8276824218432681</c:v>
                </c:pt>
                <c:pt idx="5861">
                  <c:v>2.440225339606334</c:v>
                </c:pt>
                <c:pt idx="5862">
                  <c:v>-1.5005388958296006</c:v>
                </c:pt>
                <c:pt idx="5863">
                  <c:v>-1.8091754391009292</c:v>
                </c:pt>
                <c:pt idx="5864">
                  <c:v>-0.90095478274983298</c:v>
                </c:pt>
                <c:pt idx="5865">
                  <c:v>1.5614188190699647</c:v>
                </c:pt>
                <c:pt idx="5866">
                  <c:v>2.5669645565157881</c:v>
                </c:pt>
                <c:pt idx="5867">
                  <c:v>3.860305054516183</c:v>
                </c:pt>
                <c:pt idx="5868">
                  <c:v>3.2182958196384823</c:v>
                </c:pt>
                <c:pt idx="5869">
                  <c:v>4.8090500150321107</c:v>
                </c:pt>
                <c:pt idx="5870">
                  <c:v>5.9743131898935555</c:v>
                </c:pt>
                <c:pt idx="5871">
                  <c:v>6.8707926747891692</c:v>
                </c:pt>
                <c:pt idx="5872">
                  <c:v>8.4555241826419092</c:v>
                </c:pt>
                <c:pt idx="5873">
                  <c:v>8.8409612025400932</c:v>
                </c:pt>
                <c:pt idx="5874">
                  <c:v>10.018375825478897</c:v>
                </c:pt>
                <c:pt idx="5875">
                  <c:v>10.376903852072765</c:v>
                </c:pt>
                <c:pt idx="5876">
                  <c:v>11.499704005354772</c:v>
                </c:pt>
                <c:pt idx="5877">
                  <c:v>12.307803343687203</c:v>
                </c:pt>
                <c:pt idx="5878">
                  <c:v>15.692791094182962</c:v>
                </c:pt>
                <c:pt idx="5879">
                  <c:v>17.737006970126686</c:v>
                </c:pt>
                <c:pt idx="5880">
                  <c:v>15.930205063735629</c:v>
                </c:pt>
                <c:pt idx="5881">
                  <c:v>17.185129826346088</c:v>
                </c:pt>
                <c:pt idx="5882">
                  <c:v>20.179494612635647</c:v>
                </c:pt>
                <c:pt idx="5883">
                  <c:v>19.091546251224742</c:v>
                </c:pt>
                <c:pt idx="5884">
                  <c:v>15.798249819661345</c:v>
                </c:pt>
                <c:pt idx="5885">
                  <c:v>15.924905144939546</c:v>
                </c:pt>
                <c:pt idx="5886">
                  <c:v>17.687328181392502</c:v>
                </c:pt>
                <c:pt idx="5887">
                  <c:v>17.175803473313572</c:v>
                </c:pt>
                <c:pt idx="5888">
                  <c:v>17.491529543756602</c:v>
                </c:pt>
                <c:pt idx="5889">
                  <c:v>19.235447714252651</c:v>
                </c:pt>
                <c:pt idx="5890">
                  <c:v>19.348229087433673</c:v>
                </c:pt>
                <c:pt idx="5891">
                  <c:v>14.865529093917612</c:v>
                </c:pt>
                <c:pt idx="5892">
                  <c:v>13.040382918575959</c:v>
                </c:pt>
                <c:pt idx="5893">
                  <c:v>9.0970574436508134</c:v>
                </c:pt>
                <c:pt idx="5894">
                  <c:v>5.4794120363646641</c:v>
                </c:pt>
                <c:pt idx="5895">
                  <c:v>3.7900354755294372</c:v>
                </c:pt>
                <c:pt idx="5896">
                  <c:v>4.9542100066595083</c:v>
                </c:pt>
                <c:pt idx="5897">
                  <c:v>5.3691549304072339</c:v>
                </c:pt>
                <c:pt idx="5898">
                  <c:v>6.6339809270419989</c:v>
                </c:pt>
                <c:pt idx="5899">
                  <c:v>5.7419233776197993</c:v>
                </c:pt>
                <c:pt idx="5900">
                  <c:v>5.2108356171530641</c:v>
                </c:pt>
                <c:pt idx="5901">
                  <c:v>7.0892669535621815</c:v>
                </c:pt>
                <c:pt idx="5902">
                  <c:v>6.7007217207229628</c:v>
                </c:pt>
                <c:pt idx="5903">
                  <c:v>4.8640060607694924</c:v>
                </c:pt>
                <c:pt idx="5904">
                  <c:v>1.9003624153205962</c:v>
                </c:pt>
                <c:pt idx="5905">
                  <c:v>1.8006685492243566</c:v>
                </c:pt>
                <c:pt idx="5906">
                  <c:v>2.5858345336872994</c:v>
                </c:pt>
                <c:pt idx="5907">
                  <c:v>1.6814270199473023</c:v>
                </c:pt>
                <c:pt idx="5908">
                  <c:v>0.91215762837525105</c:v>
                </c:pt>
                <c:pt idx="5909">
                  <c:v>3.6447033078001354</c:v>
                </c:pt>
                <c:pt idx="5910">
                  <c:v>6.934536932247009</c:v>
                </c:pt>
                <c:pt idx="5911">
                  <c:v>6.6971154067187069</c:v>
                </c:pt>
                <c:pt idx="5912">
                  <c:v>6.1143768754655436</c:v>
                </c:pt>
                <c:pt idx="5913">
                  <c:v>7.0285367887833816</c:v>
                </c:pt>
                <c:pt idx="5914">
                  <c:v>6.7978495374437351</c:v>
                </c:pt>
                <c:pt idx="5915">
                  <c:v>4.2316327714298785</c:v>
                </c:pt>
                <c:pt idx="5916">
                  <c:v>4.8444456292923652</c:v>
                </c:pt>
                <c:pt idx="5917">
                  <c:v>7.5148239340820329</c:v>
                </c:pt>
                <c:pt idx="5918">
                  <c:v>8.0862317053765658</c:v>
                </c:pt>
                <c:pt idx="5919">
                  <c:v>9.7167102775840544</c:v>
                </c:pt>
                <c:pt idx="5920">
                  <c:v>11.88944405780123</c:v>
                </c:pt>
                <c:pt idx="5921">
                  <c:v>13.509563592956988</c:v>
                </c:pt>
                <c:pt idx="5922">
                  <c:v>12.26011262774756</c:v>
                </c:pt>
                <c:pt idx="5923">
                  <c:v>14.725948523476216</c:v>
                </c:pt>
                <c:pt idx="5924">
                  <c:v>14.056640379127019</c:v>
                </c:pt>
                <c:pt idx="5925">
                  <c:v>12.733243257156809</c:v>
                </c:pt>
                <c:pt idx="5926">
                  <c:v>11.404610048337515</c:v>
                </c:pt>
                <c:pt idx="5927">
                  <c:v>10.877218257411783</c:v>
                </c:pt>
                <c:pt idx="5928">
                  <c:v>12.106899031826865</c:v>
                </c:pt>
                <c:pt idx="5929">
                  <c:v>15.225952837666169</c:v>
                </c:pt>
                <c:pt idx="5930">
                  <c:v>16.800223400230536</c:v>
                </c:pt>
                <c:pt idx="5931">
                  <c:v>18.651353242508566</c:v>
                </c:pt>
                <c:pt idx="5932">
                  <c:v>20.507329105754305</c:v>
                </c:pt>
                <c:pt idx="5933">
                  <c:v>22.779962049946015</c:v>
                </c:pt>
                <c:pt idx="5934">
                  <c:v>21.109051760228283</c:v>
                </c:pt>
                <c:pt idx="5935">
                  <c:v>19.121829742049854</c:v>
                </c:pt>
                <c:pt idx="5936">
                  <c:v>19.246791668905381</c:v>
                </c:pt>
                <c:pt idx="5937">
                  <c:v>21.302128356310646</c:v>
                </c:pt>
                <c:pt idx="5938">
                  <c:v>20.584682273958983</c:v>
                </c:pt>
                <c:pt idx="5939">
                  <c:v>20.256792425794664</c:v>
                </c:pt>
                <c:pt idx="5940">
                  <c:v>20.078191370838155</c:v>
                </c:pt>
                <c:pt idx="5941">
                  <c:v>20.674275596606545</c:v>
                </c:pt>
                <c:pt idx="5942">
                  <c:v>21.033992750324227</c:v>
                </c:pt>
                <c:pt idx="5943">
                  <c:v>20.530989872260559</c:v>
                </c:pt>
                <c:pt idx="5944">
                  <c:v>19.038477269596115</c:v>
                </c:pt>
                <c:pt idx="5945">
                  <c:v>17.789146836344319</c:v>
                </c:pt>
                <c:pt idx="5946">
                  <c:v>16.317280423403204</c:v>
                </c:pt>
                <c:pt idx="5947">
                  <c:v>14.866207451403977</c:v>
                </c:pt>
                <c:pt idx="5948">
                  <c:v>13.432905969118213</c:v>
                </c:pt>
                <c:pt idx="5949">
                  <c:v>11.621738594694007</c:v>
                </c:pt>
                <c:pt idx="5950">
                  <c:v>11.114410057160388</c:v>
                </c:pt>
                <c:pt idx="5951">
                  <c:v>10.739865729569374</c:v>
                </c:pt>
                <c:pt idx="5952">
                  <c:v>9.5226153011276402</c:v>
                </c:pt>
                <c:pt idx="5953">
                  <c:v>8.4148688005357322</c:v>
                </c:pt>
                <c:pt idx="5954">
                  <c:v>8.4389315281540966</c:v>
                </c:pt>
                <c:pt idx="5955">
                  <c:v>7.562916964099534</c:v>
                </c:pt>
                <c:pt idx="5956">
                  <c:v>4.7528765806397946</c:v>
                </c:pt>
                <c:pt idx="5957">
                  <c:v>4.0068708081351145</c:v>
                </c:pt>
                <c:pt idx="5958">
                  <c:v>3.397246129120207</c:v>
                </c:pt>
                <c:pt idx="5959">
                  <c:v>2.9449230905624657</c:v>
                </c:pt>
                <c:pt idx="5960">
                  <c:v>3.4455904330753557</c:v>
                </c:pt>
                <c:pt idx="5961">
                  <c:v>3.48270848240228</c:v>
                </c:pt>
                <c:pt idx="5962">
                  <c:v>5.5285217939140514</c:v>
                </c:pt>
                <c:pt idx="5963">
                  <c:v>3.7694781254049237</c:v>
                </c:pt>
                <c:pt idx="5964">
                  <c:v>4.4462785254806176</c:v>
                </c:pt>
                <c:pt idx="5965">
                  <c:v>5.6646281111712264</c:v>
                </c:pt>
                <c:pt idx="5966">
                  <c:v>4.1204328412536162</c:v>
                </c:pt>
                <c:pt idx="5967">
                  <c:v>4.5847938432792672</c:v>
                </c:pt>
                <c:pt idx="5968">
                  <c:v>4.3287067157835573</c:v>
                </c:pt>
                <c:pt idx="5969">
                  <c:v>3.2367167910163026</c:v>
                </c:pt>
                <c:pt idx="5970">
                  <c:v>3.3399104085233904</c:v>
                </c:pt>
                <c:pt idx="5971">
                  <c:v>2.304609350482425</c:v>
                </c:pt>
                <c:pt idx="5972">
                  <c:v>2.5795214844417518</c:v>
                </c:pt>
                <c:pt idx="5973">
                  <c:v>4.73280733028475</c:v>
                </c:pt>
                <c:pt idx="5974">
                  <c:v>4.6064738603023727</c:v>
                </c:pt>
                <c:pt idx="5975">
                  <c:v>5.468998886453722</c:v>
                </c:pt>
                <c:pt idx="5976">
                  <c:v>6.2365703091624232</c:v>
                </c:pt>
                <c:pt idx="5977">
                  <c:v>5.9914324834455321</c:v>
                </c:pt>
                <c:pt idx="5978">
                  <c:v>5.7253066866122184</c:v>
                </c:pt>
                <c:pt idx="5979">
                  <c:v>3.557138919983855</c:v>
                </c:pt>
                <c:pt idx="5980">
                  <c:v>2.9849339074632368</c:v>
                </c:pt>
                <c:pt idx="5981">
                  <c:v>3.1084774702645865</c:v>
                </c:pt>
                <c:pt idx="5982">
                  <c:v>4.4175079281695995</c:v>
                </c:pt>
                <c:pt idx="5983">
                  <c:v>5.4645795684590839</c:v>
                </c:pt>
                <c:pt idx="5984">
                  <c:v>3.409504736635987</c:v>
                </c:pt>
                <c:pt idx="5985">
                  <c:v>2.1642134943221367</c:v>
                </c:pt>
                <c:pt idx="5986">
                  <c:v>2.7295881739363272</c:v>
                </c:pt>
                <c:pt idx="5987">
                  <c:v>0.74834141166710255</c:v>
                </c:pt>
                <c:pt idx="5988">
                  <c:v>3.0487324950575068</c:v>
                </c:pt>
                <c:pt idx="5989">
                  <c:v>1.7801778120683167</c:v>
                </c:pt>
                <c:pt idx="5990">
                  <c:v>1.619021170408413</c:v>
                </c:pt>
                <c:pt idx="5991">
                  <c:v>2.4022760220671322</c:v>
                </c:pt>
                <c:pt idx="5992">
                  <c:v>1.1032002695912082</c:v>
                </c:pt>
                <c:pt idx="5993">
                  <c:v>1.9750397037371974</c:v>
                </c:pt>
                <c:pt idx="5994">
                  <c:v>2.5409535020880405</c:v>
                </c:pt>
                <c:pt idx="5995">
                  <c:v>2.6738948282650723</c:v>
                </c:pt>
                <c:pt idx="5996">
                  <c:v>5.2907695043027871</c:v>
                </c:pt>
                <c:pt idx="5997">
                  <c:v>5.0046329314273326</c:v>
                </c:pt>
                <c:pt idx="5998">
                  <c:v>6.1310990050976013</c:v>
                </c:pt>
                <c:pt idx="5999">
                  <c:v>4.0336166966106042</c:v>
                </c:pt>
                <c:pt idx="6000">
                  <c:v>2.4281793032605976</c:v>
                </c:pt>
                <c:pt idx="6001">
                  <c:v>1.0785963913741947</c:v>
                </c:pt>
                <c:pt idx="6002">
                  <c:v>1.0051250535470162</c:v>
                </c:pt>
                <c:pt idx="6003">
                  <c:v>3.796758143512339</c:v>
                </c:pt>
                <c:pt idx="6004">
                  <c:v>5.0835034822265053</c:v>
                </c:pt>
                <c:pt idx="6005">
                  <c:v>4.5653992247060868</c:v>
                </c:pt>
                <c:pt idx="6006">
                  <c:v>6.3014114149701435</c:v>
                </c:pt>
                <c:pt idx="6007">
                  <c:v>6.8583878983071296</c:v>
                </c:pt>
                <c:pt idx="6008">
                  <c:v>6.2676344910521511</c:v>
                </c:pt>
                <c:pt idx="6009">
                  <c:v>6.0947710617114135</c:v>
                </c:pt>
                <c:pt idx="6010">
                  <c:v>4.6650293805402328</c:v>
                </c:pt>
                <c:pt idx="6011">
                  <c:v>3.5346082504558072</c:v>
                </c:pt>
                <c:pt idx="6012">
                  <c:v>2.5849613327245713</c:v>
                </c:pt>
                <c:pt idx="6013">
                  <c:v>4.361037459204379</c:v>
                </c:pt>
                <c:pt idx="6014">
                  <c:v>5.4322099548072487</c:v>
                </c:pt>
                <c:pt idx="6015">
                  <c:v>4.4422820569536601</c:v>
                </c:pt>
                <c:pt idx="6016">
                  <c:v>3.9050666337649158</c:v>
                </c:pt>
                <c:pt idx="6017">
                  <c:v>6.4020520638404719</c:v>
                </c:pt>
                <c:pt idx="6018">
                  <c:v>8.5265731490925063</c:v>
                </c:pt>
                <c:pt idx="6019">
                  <c:v>9.8108563674558429</c:v>
                </c:pt>
                <c:pt idx="6020">
                  <c:v>9.2302246472869793</c:v>
                </c:pt>
                <c:pt idx="6021">
                  <c:v>8.9730132979482473</c:v>
                </c:pt>
                <c:pt idx="6022">
                  <c:v>9.8962924141586246</c:v>
                </c:pt>
                <c:pt idx="6023">
                  <c:v>8.4182881061945487</c:v>
                </c:pt>
                <c:pt idx="6024">
                  <c:v>9.3392721526059557</c:v>
                </c:pt>
                <c:pt idx="6025">
                  <c:v>9.6153826681200307</c:v>
                </c:pt>
                <c:pt idx="6026">
                  <c:v>7.711530900518893</c:v>
                </c:pt>
                <c:pt idx="6027">
                  <c:v>9.7634277816016155</c:v>
                </c:pt>
                <c:pt idx="6028">
                  <c:v>9.6019168763464329</c:v>
                </c:pt>
                <c:pt idx="6029">
                  <c:v>10.051639711906347</c:v>
                </c:pt>
                <c:pt idx="6030">
                  <c:v>8.4664799304394691</c:v>
                </c:pt>
                <c:pt idx="6031">
                  <c:v>6.3471107171284729</c:v>
                </c:pt>
                <c:pt idx="6032">
                  <c:v>5.618311061279412</c:v>
                </c:pt>
                <c:pt idx="6033">
                  <c:v>6.8968900073826012</c:v>
                </c:pt>
                <c:pt idx="6034">
                  <c:v>8.3593600436321029</c:v>
                </c:pt>
                <c:pt idx="6035">
                  <c:v>8.3611623647952857</c:v>
                </c:pt>
                <c:pt idx="6036">
                  <c:v>9.3705822814160324</c:v>
                </c:pt>
                <c:pt idx="6037">
                  <c:v>10.389879996103831</c:v>
                </c:pt>
                <c:pt idx="6038">
                  <c:v>9.6516276739816007</c:v>
                </c:pt>
                <c:pt idx="6039">
                  <c:v>10.999906605380088</c:v>
                </c:pt>
                <c:pt idx="6040">
                  <c:v>9.7507621238838702</c:v>
                </c:pt>
                <c:pt idx="6041">
                  <c:v>7.7007063939000542</c:v>
                </c:pt>
                <c:pt idx="6042">
                  <c:v>5.9366909030693309</c:v>
                </c:pt>
                <c:pt idx="6043">
                  <c:v>5.5539780381739208</c:v>
                </c:pt>
                <c:pt idx="6044">
                  <c:v>5.4664598218735216</c:v>
                </c:pt>
                <c:pt idx="6045">
                  <c:v>3.4711407965352028</c:v>
                </c:pt>
                <c:pt idx="6046">
                  <c:v>0.11335759627042119</c:v>
                </c:pt>
                <c:pt idx="6047">
                  <c:v>-1.5098990823166314</c:v>
                </c:pt>
                <c:pt idx="6048">
                  <c:v>-1.2985704977202688</c:v>
                </c:pt>
                <c:pt idx="6049">
                  <c:v>0.12232183299739907</c:v>
                </c:pt>
                <c:pt idx="6050">
                  <c:v>0.37908196494569912</c:v>
                </c:pt>
                <c:pt idx="6051">
                  <c:v>0.50001088824882689</c:v>
                </c:pt>
                <c:pt idx="6052">
                  <c:v>0.25372579785502214</c:v>
                </c:pt>
                <c:pt idx="6053">
                  <c:v>-0.2726661092511426</c:v>
                </c:pt>
                <c:pt idx="6054">
                  <c:v>-1.0102708299410996</c:v>
                </c:pt>
                <c:pt idx="6055">
                  <c:v>-0.52005569029070242</c:v>
                </c:pt>
                <c:pt idx="6056">
                  <c:v>-2.0349645181518543</c:v>
                </c:pt>
                <c:pt idx="6057">
                  <c:v>-3.7061467611853853</c:v>
                </c:pt>
                <c:pt idx="6058">
                  <c:v>-0.80227178268752031</c:v>
                </c:pt>
                <c:pt idx="6059">
                  <c:v>-0.8295859728139654</c:v>
                </c:pt>
                <c:pt idx="6060">
                  <c:v>0.49989686072243816</c:v>
                </c:pt>
                <c:pt idx="6061">
                  <c:v>0.26079781779808253</c:v>
                </c:pt>
                <c:pt idx="6062">
                  <c:v>1.1999167863582836</c:v>
                </c:pt>
                <c:pt idx="6063">
                  <c:v>1.9279374378110052</c:v>
                </c:pt>
                <c:pt idx="6064">
                  <c:v>2.8951435774694589</c:v>
                </c:pt>
                <c:pt idx="6065">
                  <c:v>4.0137746598043504</c:v>
                </c:pt>
                <c:pt idx="6066">
                  <c:v>4.3749441852344244</c:v>
                </c:pt>
                <c:pt idx="6067">
                  <c:v>5.7700310325379283</c:v>
                </c:pt>
                <c:pt idx="6068">
                  <c:v>8.9157075788280107</c:v>
                </c:pt>
                <c:pt idx="6069">
                  <c:v>11.112241383747167</c:v>
                </c:pt>
                <c:pt idx="6070">
                  <c:v>13.356462409829495</c:v>
                </c:pt>
                <c:pt idx="6071">
                  <c:v>12.970357693311962</c:v>
                </c:pt>
                <c:pt idx="6072">
                  <c:v>12.539289124460142</c:v>
                </c:pt>
                <c:pt idx="6073">
                  <c:v>12.355692162876442</c:v>
                </c:pt>
                <c:pt idx="6074">
                  <c:v>14.27290511680323</c:v>
                </c:pt>
                <c:pt idx="6075">
                  <c:v>16.627633616565841</c:v>
                </c:pt>
                <c:pt idx="6076">
                  <c:v>16.360674158702096</c:v>
                </c:pt>
                <c:pt idx="6077">
                  <c:v>14.391569014769763</c:v>
                </c:pt>
                <c:pt idx="6078">
                  <c:v>13.123391910807831</c:v>
                </c:pt>
                <c:pt idx="6079">
                  <c:v>11.266453414371624</c:v>
                </c:pt>
                <c:pt idx="6080">
                  <c:v>11.9623115586332</c:v>
                </c:pt>
                <c:pt idx="6081">
                  <c:v>14.224260280377994</c:v>
                </c:pt>
                <c:pt idx="6082">
                  <c:v>14.22427422024434</c:v>
                </c:pt>
                <c:pt idx="6083">
                  <c:v>13.38976075897714</c:v>
                </c:pt>
                <c:pt idx="6084">
                  <c:v>10.348689537225688</c:v>
                </c:pt>
                <c:pt idx="6085">
                  <c:v>8.9270166901407393</c:v>
                </c:pt>
                <c:pt idx="6086">
                  <c:v>8.0747663951034205</c:v>
                </c:pt>
                <c:pt idx="6087">
                  <c:v>6.2152697798355856</c:v>
                </c:pt>
                <c:pt idx="6088">
                  <c:v>3.5224222592557521</c:v>
                </c:pt>
                <c:pt idx="6089">
                  <c:v>3.2203678818523485</c:v>
                </c:pt>
                <c:pt idx="6090">
                  <c:v>3.8735560347511417</c:v>
                </c:pt>
                <c:pt idx="6091">
                  <c:v>4.5226333769477183</c:v>
                </c:pt>
                <c:pt idx="6092">
                  <c:v>3.5836610688200046</c:v>
                </c:pt>
                <c:pt idx="6093">
                  <c:v>3.6220954520569113</c:v>
                </c:pt>
                <c:pt idx="6094">
                  <c:v>2.1637925175844113</c:v>
                </c:pt>
                <c:pt idx="6095">
                  <c:v>2.8906730508236542</c:v>
                </c:pt>
                <c:pt idx="6096">
                  <c:v>2.9625021952495749</c:v>
                </c:pt>
                <c:pt idx="6097">
                  <c:v>2.6342010258981512</c:v>
                </c:pt>
                <c:pt idx="6098">
                  <c:v>2.3600255302909923</c:v>
                </c:pt>
                <c:pt idx="6099">
                  <c:v>4.789863654805079</c:v>
                </c:pt>
                <c:pt idx="6100">
                  <c:v>7.905894762267855</c:v>
                </c:pt>
                <c:pt idx="6101">
                  <c:v>8.4314775677229505</c:v>
                </c:pt>
                <c:pt idx="6102">
                  <c:v>6.1387217614221985</c:v>
                </c:pt>
                <c:pt idx="6103">
                  <c:v>5.3895661456205204</c:v>
                </c:pt>
                <c:pt idx="6104">
                  <c:v>4.8093201830573475</c:v>
                </c:pt>
                <c:pt idx="6105">
                  <c:v>4.7569932621098294</c:v>
                </c:pt>
                <c:pt idx="6106">
                  <c:v>5.2425069902714574</c:v>
                </c:pt>
                <c:pt idx="6107">
                  <c:v>5.3522129228646049</c:v>
                </c:pt>
                <c:pt idx="6108">
                  <c:v>5.0915508914690442</c:v>
                </c:pt>
                <c:pt idx="6109">
                  <c:v>3.5583460435507761</c:v>
                </c:pt>
                <c:pt idx="6110">
                  <c:v>3.4092727235348317</c:v>
                </c:pt>
                <c:pt idx="6111">
                  <c:v>4.8871256283647337</c:v>
                </c:pt>
                <c:pt idx="6112">
                  <c:v>5.0894623118136257</c:v>
                </c:pt>
                <c:pt idx="6113">
                  <c:v>7.4729605000232588</c:v>
                </c:pt>
                <c:pt idx="6114">
                  <c:v>9.4047142683314782</c:v>
                </c:pt>
                <c:pt idx="6115">
                  <c:v>7.8293786337818236</c:v>
                </c:pt>
                <c:pt idx="6116">
                  <c:v>8.0269631840301177</c:v>
                </c:pt>
                <c:pt idx="6117">
                  <c:v>8.1280560928017902</c:v>
                </c:pt>
                <c:pt idx="6118">
                  <c:v>7.7909314604318167</c:v>
                </c:pt>
                <c:pt idx="6119">
                  <c:v>7.6127614463617883</c:v>
                </c:pt>
                <c:pt idx="6120">
                  <c:v>6.4462262093496667</c:v>
                </c:pt>
                <c:pt idx="6121">
                  <c:v>7.660861628304902</c:v>
                </c:pt>
                <c:pt idx="6122">
                  <c:v>8.5781682605501945</c:v>
                </c:pt>
                <c:pt idx="6123">
                  <c:v>9.4236452256703593</c:v>
                </c:pt>
                <c:pt idx="6124">
                  <c:v>8.2964798150321304</c:v>
                </c:pt>
                <c:pt idx="6125">
                  <c:v>7.9214195907421239</c:v>
                </c:pt>
                <c:pt idx="6126">
                  <c:v>9.6563253652399386</c:v>
                </c:pt>
                <c:pt idx="6127">
                  <c:v>9.1712283415428679</c:v>
                </c:pt>
                <c:pt idx="6128">
                  <c:v>9.8509259159944254</c:v>
                </c:pt>
                <c:pt idx="6129">
                  <c:v>10.629005662468886</c:v>
                </c:pt>
                <c:pt idx="6130">
                  <c:v>11.92541111237305</c:v>
                </c:pt>
                <c:pt idx="6131">
                  <c:v>14.82233134175145</c:v>
                </c:pt>
                <c:pt idx="6132">
                  <c:v>15.764247840064717</c:v>
                </c:pt>
                <c:pt idx="6133">
                  <c:v>14.412327651304633</c:v>
                </c:pt>
                <c:pt idx="6134">
                  <c:v>13.650907975058303</c:v>
                </c:pt>
                <c:pt idx="6135">
                  <c:v>12.78943652382382</c:v>
                </c:pt>
                <c:pt idx="6136">
                  <c:v>12.721083708863791</c:v>
                </c:pt>
                <c:pt idx="6137">
                  <c:v>12.132621796273126</c:v>
                </c:pt>
                <c:pt idx="6138">
                  <c:v>11.552068080079724</c:v>
                </c:pt>
                <c:pt idx="6139">
                  <c:v>12.924604817811977</c:v>
                </c:pt>
                <c:pt idx="6140">
                  <c:v>11.058714435254071</c:v>
                </c:pt>
                <c:pt idx="6141">
                  <c:v>12.306800351397653</c:v>
                </c:pt>
                <c:pt idx="6142">
                  <c:v>11.467253267228228</c:v>
                </c:pt>
                <c:pt idx="6143">
                  <c:v>9.8951601943315541</c:v>
                </c:pt>
                <c:pt idx="6144">
                  <c:v>9.038365406574778</c:v>
                </c:pt>
                <c:pt idx="6145">
                  <c:v>11.044658244295713</c:v>
                </c:pt>
                <c:pt idx="6146">
                  <c:v>8.9198414608867509</c:v>
                </c:pt>
                <c:pt idx="6147">
                  <c:v>8.3275247905223164</c:v>
                </c:pt>
                <c:pt idx="6148">
                  <c:v>6.5747177740662028</c:v>
                </c:pt>
                <c:pt idx="6149">
                  <c:v>6.1295828374465353</c:v>
                </c:pt>
                <c:pt idx="6150">
                  <c:v>7.7596805243358418</c:v>
                </c:pt>
                <c:pt idx="6151">
                  <c:v>6.9974948301671462</c:v>
                </c:pt>
                <c:pt idx="6152">
                  <c:v>6.8296337401574991</c:v>
                </c:pt>
                <c:pt idx="6153">
                  <c:v>7.3493271864299388</c:v>
                </c:pt>
                <c:pt idx="6154">
                  <c:v>6.9972016770941767</c:v>
                </c:pt>
                <c:pt idx="6155">
                  <c:v>5.7800404092709057</c:v>
                </c:pt>
                <c:pt idx="6156">
                  <c:v>5.8455453581433359</c:v>
                </c:pt>
                <c:pt idx="6157">
                  <c:v>6.4133290935107734</c:v>
                </c:pt>
                <c:pt idx="6158">
                  <c:v>5.6067443261537964</c:v>
                </c:pt>
                <c:pt idx="6159">
                  <c:v>5.7279660331263607</c:v>
                </c:pt>
                <c:pt idx="6160">
                  <c:v>7.0198255510727439</c:v>
                </c:pt>
                <c:pt idx="6161">
                  <c:v>8.2999312565935792</c:v>
                </c:pt>
                <c:pt idx="6162">
                  <c:v>7.5793461535980766</c:v>
                </c:pt>
                <c:pt idx="6163">
                  <c:v>8.1219180826332966</c:v>
                </c:pt>
                <c:pt idx="6164">
                  <c:v>9.3978863811431896</c:v>
                </c:pt>
                <c:pt idx="6165">
                  <c:v>7.8271300089973774</c:v>
                </c:pt>
                <c:pt idx="6166">
                  <c:v>8.8315101909351394</c:v>
                </c:pt>
                <c:pt idx="6167">
                  <c:v>8.8715239835182409</c:v>
                </c:pt>
                <c:pt idx="6168">
                  <c:v>9.0830063924924538</c:v>
                </c:pt>
                <c:pt idx="6169">
                  <c:v>8.1404140829524323</c:v>
                </c:pt>
                <c:pt idx="6170">
                  <c:v>9.4728407307809341</c:v>
                </c:pt>
                <c:pt idx="6171">
                  <c:v>10.444313047241018</c:v>
                </c:pt>
                <c:pt idx="6172">
                  <c:v>13.229240754002248</c:v>
                </c:pt>
                <c:pt idx="6173">
                  <c:v>13.657397161413602</c:v>
                </c:pt>
                <c:pt idx="6174">
                  <c:v>13.594629313184249</c:v>
                </c:pt>
                <c:pt idx="6175">
                  <c:v>12.502289203764452</c:v>
                </c:pt>
                <c:pt idx="6176">
                  <c:v>14.209129896047305</c:v>
                </c:pt>
                <c:pt idx="6177">
                  <c:v>13.860916108348038</c:v>
                </c:pt>
                <c:pt idx="6178">
                  <c:v>14.082172281183857</c:v>
                </c:pt>
                <c:pt idx="6179">
                  <c:v>13.769822104336226</c:v>
                </c:pt>
                <c:pt idx="6180">
                  <c:v>14.020961623075793</c:v>
                </c:pt>
                <c:pt idx="6181">
                  <c:v>16.587661295832987</c:v>
                </c:pt>
                <c:pt idx="6182">
                  <c:v>16.706144519275078</c:v>
                </c:pt>
                <c:pt idx="6183">
                  <c:v>15.259865104910029</c:v>
                </c:pt>
                <c:pt idx="6184">
                  <c:v>15.726602025280581</c:v>
                </c:pt>
                <c:pt idx="6185">
                  <c:v>16.201857149488465</c:v>
                </c:pt>
                <c:pt idx="6186">
                  <c:v>16.338096242856604</c:v>
                </c:pt>
                <c:pt idx="6187">
                  <c:v>14.567789828784445</c:v>
                </c:pt>
                <c:pt idx="6188">
                  <c:v>13.871052885397811</c:v>
                </c:pt>
                <c:pt idx="6189">
                  <c:v>11.12134617589486</c:v>
                </c:pt>
                <c:pt idx="6190">
                  <c:v>10.74439471695802</c:v>
                </c:pt>
                <c:pt idx="6191">
                  <c:v>9.2741931852384685</c:v>
                </c:pt>
                <c:pt idx="6192">
                  <c:v>9.2749503169016201</c:v>
                </c:pt>
                <c:pt idx="6193">
                  <c:v>5.5453297673931363</c:v>
                </c:pt>
                <c:pt idx="6194">
                  <c:v>4.9170647950198516</c:v>
                </c:pt>
                <c:pt idx="6195">
                  <c:v>4.1202261547053736</c:v>
                </c:pt>
                <c:pt idx="6196">
                  <c:v>2.6867736932037287</c:v>
                </c:pt>
                <c:pt idx="6197">
                  <c:v>3.7860921366509932</c:v>
                </c:pt>
                <c:pt idx="6198">
                  <c:v>2.8192039047156823</c:v>
                </c:pt>
                <c:pt idx="6199">
                  <c:v>3.4323436136298224</c:v>
                </c:pt>
                <c:pt idx="6200">
                  <c:v>2.1283814424707184</c:v>
                </c:pt>
                <c:pt idx="6201">
                  <c:v>2.3578315020501468</c:v>
                </c:pt>
                <c:pt idx="6202">
                  <c:v>3.7996884655733414</c:v>
                </c:pt>
                <c:pt idx="6203">
                  <c:v>5.9941214709305752</c:v>
                </c:pt>
                <c:pt idx="6204">
                  <c:v>5.9599275863054046</c:v>
                </c:pt>
                <c:pt idx="6205">
                  <c:v>5.5151388534327141</c:v>
                </c:pt>
                <c:pt idx="6206">
                  <c:v>4.7098900813283837</c:v>
                </c:pt>
                <c:pt idx="6207">
                  <c:v>4.9215369102755915</c:v>
                </c:pt>
                <c:pt idx="6208">
                  <c:v>5.1927636990743729</c:v>
                </c:pt>
                <c:pt idx="6209">
                  <c:v>5.6237300884009986</c:v>
                </c:pt>
                <c:pt idx="6210">
                  <c:v>6.0695092899740715</c:v>
                </c:pt>
                <c:pt idx="6211">
                  <c:v>6.8522173310844323</c:v>
                </c:pt>
                <c:pt idx="6212">
                  <c:v>7.6976658930998241</c:v>
                </c:pt>
                <c:pt idx="6213">
                  <c:v>9.2539797147073877</c:v>
                </c:pt>
                <c:pt idx="6214">
                  <c:v>7.8835324313521102</c:v>
                </c:pt>
                <c:pt idx="6215">
                  <c:v>5.6673230085596655</c:v>
                </c:pt>
                <c:pt idx="6216">
                  <c:v>8.3598883575668825</c:v>
                </c:pt>
                <c:pt idx="6217">
                  <c:v>9.6349240987320108</c:v>
                </c:pt>
                <c:pt idx="6218">
                  <c:v>11.054993011386594</c:v>
                </c:pt>
                <c:pt idx="6219">
                  <c:v>11.127536540604286</c:v>
                </c:pt>
                <c:pt idx="6220">
                  <c:v>12.020410688311578</c:v>
                </c:pt>
                <c:pt idx="6221">
                  <c:v>12.33396179807464</c:v>
                </c:pt>
                <c:pt idx="6222">
                  <c:v>10.443995056814948</c:v>
                </c:pt>
                <c:pt idx="6223">
                  <c:v>9.753426927632928</c:v>
                </c:pt>
                <c:pt idx="6224">
                  <c:v>7.3169353363527803</c:v>
                </c:pt>
                <c:pt idx="6225">
                  <c:v>7.0850031849716837</c:v>
                </c:pt>
                <c:pt idx="6226">
                  <c:v>4.3705016779853088</c:v>
                </c:pt>
                <c:pt idx="6227">
                  <c:v>3.8134506752783301</c:v>
                </c:pt>
                <c:pt idx="6228">
                  <c:v>4.4429473891140834</c:v>
                </c:pt>
                <c:pt idx="6229">
                  <c:v>3.5281797536758464</c:v>
                </c:pt>
                <c:pt idx="6230">
                  <c:v>5.0664891439180213</c:v>
                </c:pt>
                <c:pt idx="6231">
                  <c:v>6.7759415220865371</c:v>
                </c:pt>
                <c:pt idx="6232">
                  <c:v>6.8763726895271207</c:v>
                </c:pt>
                <c:pt idx="6233">
                  <c:v>5.7186582178114005</c:v>
                </c:pt>
                <c:pt idx="6234">
                  <c:v>7.2193611054161311</c:v>
                </c:pt>
                <c:pt idx="6235">
                  <c:v>7.809594081316515</c:v>
                </c:pt>
                <c:pt idx="6236">
                  <c:v>9.1148225742404207</c:v>
                </c:pt>
                <c:pt idx="6237">
                  <c:v>8.5493799420353618</c:v>
                </c:pt>
                <c:pt idx="6238">
                  <c:v>8.0653267932873334</c:v>
                </c:pt>
                <c:pt idx="6239">
                  <c:v>8.4536084958344233</c:v>
                </c:pt>
                <c:pt idx="6240">
                  <c:v>8.8592958167497784</c:v>
                </c:pt>
                <c:pt idx="6241">
                  <c:v>7.6514841609600648</c:v>
                </c:pt>
                <c:pt idx="6242">
                  <c:v>8.1434262242958422</c:v>
                </c:pt>
                <c:pt idx="6243">
                  <c:v>7.3180128666896609</c:v>
                </c:pt>
                <c:pt idx="6244">
                  <c:v>7.5635457953864931</c:v>
                </c:pt>
                <c:pt idx="6245">
                  <c:v>6.9152774560195036</c:v>
                </c:pt>
                <c:pt idx="6246">
                  <c:v>2.8366879708675476</c:v>
                </c:pt>
                <c:pt idx="6247">
                  <c:v>2.5158816803716002</c:v>
                </c:pt>
                <c:pt idx="6248">
                  <c:v>2.5822174421886492</c:v>
                </c:pt>
                <c:pt idx="6249">
                  <c:v>2.1317816475284057</c:v>
                </c:pt>
                <c:pt idx="6250">
                  <c:v>2.7936027972561588</c:v>
                </c:pt>
                <c:pt idx="6251">
                  <c:v>4.230566172967686</c:v>
                </c:pt>
                <c:pt idx="6252">
                  <c:v>3.5186210371060347</c:v>
                </c:pt>
                <c:pt idx="6253">
                  <c:v>4.068870210522662</c:v>
                </c:pt>
                <c:pt idx="6254">
                  <c:v>3.0068247391457721</c:v>
                </c:pt>
                <c:pt idx="6255">
                  <c:v>2.5900314524922168</c:v>
                </c:pt>
                <c:pt idx="6256">
                  <c:v>1.7054360527967731</c:v>
                </c:pt>
                <c:pt idx="6257">
                  <c:v>-0.62991965636438663</c:v>
                </c:pt>
                <c:pt idx="6258">
                  <c:v>-2.3949164043099165</c:v>
                </c:pt>
                <c:pt idx="6259">
                  <c:v>-1.2446117255906548</c:v>
                </c:pt>
                <c:pt idx="6260">
                  <c:v>-1.8466288541698896</c:v>
                </c:pt>
                <c:pt idx="6261">
                  <c:v>-1.4835415870958997</c:v>
                </c:pt>
                <c:pt idx="6262">
                  <c:v>-1.2028914786315106</c:v>
                </c:pt>
                <c:pt idx="6263">
                  <c:v>-3.0016536508624423</c:v>
                </c:pt>
                <c:pt idx="6264">
                  <c:v>-5.7190115052368746</c:v>
                </c:pt>
                <c:pt idx="6265">
                  <c:v>-7.2713075098005922</c:v>
                </c:pt>
                <c:pt idx="6266">
                  <c:v>-6.6376440577288243</c:v>
                </c:pt>
                <c:pt idx="6267">
                  <c:v>-5.3018280658434858</c:v>
                </c:pt>
                <c:pt idx="6268">
                  <c:v>-5.2794895014082828</c:v>
                </c:pt>
                <c:pt idx="6269">
                  <c:v>-5.1186721515082692</c:v>
                </c:pt>
                <c:pt idx="6270">
                  <c:v>-2.8583093383836191</c:v>
                </c:pt>
                <c:pt idx="6271">
                  <c:v>-0.88434187296354572</c:v>
                </c:pt>
                <c:pt idx="6272">
                  <c:v>-1.2994131495151369</c:v>
                </c:pt>
                <c:pt idx="6273">
                  <c:v>-1.2811738610550545</c:v>
                </c:pt>
                <c:pt idx="6274">
                  <c:v>1.0016343927620843</c:v>
                </c:pt>
                <c:pt idx="6275">
                  <c:v>2.1277268349479312</c:v>
                </c:pt>
                <c:pt idx="6276">
                  <c:v>2.9843869971726997</c:v>
                </c:pt>
                <c:pt idx="6277">
                  <c:v>1.3708122241596781</c:v>
                </c:pt>
                <c:pt idx="6278">
                  <c:v>1.5177591326984987</c:v>
                </c:pt>
                <c:pt idx="6279">
                  <c:v>4.4182133505529162</c:v>
                </c:pt>
                <c:pt idx="6280">
                  <c:v>4.4583513116352593</c:v>
                </c:pt>
                <c:pt idx="6281">
                  <c:v>5.6684297950667411</c:v>
                </c:pt>
                <c:pt idx="6282">
                  <c:v>6.9683738237907171</c:v>
                </c:pt>
                <c:pt idx="6283">
                  <c:v>8.6207507986703753</c:v>
                </c:pt>
                <c:pt idx="6284">
                  <c:v>10.529174136846834</c:v>
                </c:pt>
                <c:pt idx="6285">
                  <c:v>10.422889420473314</c:v>
                </c:pt>
                <c:pt idx="6286">
                  <c:v>12.223618885828397</c:v>
                </c:pt>
                <c:pt idx="6287">
                  <c:v>11.931979577500027</c:v>
                </c:pt>
                <c:pt idx="6288">
                  <c:v>13.297561543837562</c:v>
                </c:pt>
                <c:pt idx="6289">
                  <c:v>14.550615543743904</c:v>
                </c:pt>
                <c:pt idx="6290">
                  <c:v>16.57841481768201</c:v>
                </c:pt>
                <c:pt idx="6291">
                  <c:v>16.909148043746306</c:v>
                </c:pt>
                <c:pt idx="6292">
                  <c:v>16.560571876760392</c:v>
                </c:pt>
                <c:pt idx="6293">
                  <c:v>14.700031006834683</c:v>
                </c:pt>
                <c:pt idx="6294">
                  <c:v>14.912461729630831</c:v>
                </c:pt>
                <c:pt idx="6295">
                  <c:v>12.857501803363007</c:v>
                </c:pt>
                <c:pt idx="6296">
                  <c:v>11.48719301458646</c:v>
                </c:pt>
                <c:pt idx="6297">
                  <c:v>10.875175521852146</c:v>
                </c:pt>
                <c:pt idx="6298">
                  <c:v>10.736830957809433</c:v>
                </c:pt>
                <c:pt idx="6299">
                  <c:v>9.3787111572674888</c:v>
                </c:pt>
                <c:pt idx="6300">
                  <c:v>9.0105605628592969</c:v>
                </c:pt>
                <c:pt idx="6301">
                  <c:v>10.245406211207499</c:v>
                </c:pt>
                <c:pt idx="6302">
                  <c:v>11.975013162890974</c:v>
                </c:pt>
                <c:pt idx="6303">
                  <c:v>12.3941186244009</c:v>
                </c:pt>
                <c:pt idx="6304">
                  <c:v>13.18438048866633</c:v>
                </c:pt>
                <c:pt idx="6305">
                  <c:v>16.111816627845762</c:v>
                </c:pt>
                <c:pt idx="6306">
                  <c:v>16.261082864325598</c:v>
                </c:pt>
                <c:pt idx="6307">
                  <c:v>16.019707564806591</c:v>
                </c:pt>
                <c:pt idx="6308">
                  <c:v>14.048942251699264</c:v>
                </c:pt>
                <c:pt idx="6309">
                  <c:v>13.133601777233444</c:v>
                </c:pt>
                <c:pt idx="6310">
                  <c:v>11.902371783662783</c:v>
                </c:pt>
                <c:pt idx="6311">
                  <c:v>10.130424932296565</c:v>
                </c:pt>
                <c:pt idx="6312">
                  <c:v>9.3197359747380588</c:v>
                </c:pt>
                <c:pt idx="6313">
                  <c:v>8.9823254465220348</c:v>
                </c:pt>
                <c:pt idx="6314">
                  <c:v>9.8174429016730933</c:v>
                </c:pt>
                <c:pt idx="6315">
                  <c:v>8.300909987700301</c:v>
                </c:pt>
                <c:pt idx="6316">
                  <c:v>7.1130102001046591</c:v>
                </c:pt>
                <c:pt idx="6317">
                  <c:v>6.4630140779827574</c:v>
                </c:pt>
                <c:pt idx="6318">
                  <c:v>2.8513534633431448</c:v>
                </c:pt>
                <c:pt idx="6319">
                  <c:v>2.9137003554275283</c:v>
                </c:pt>
                <c:pt idx="6320">
                  <c:v>2.8116652988379447</c:v>
                </c:pt>
                <c:pt idx="6321">
                  <c:v>3.7851306448140409</c:v>
                </c:pt>
                <c:pt idx="6322">
                  <c:v>4.6753599829076187</c:v>
                </c:pt>
                <c:pt idx="6323">
                  <c:v>3.630620507568155</c:v>
                </c:pt>
                <c:pt idx="6324">
                  <c:v>0.68147390895907922</c:v>
                </c:pt>
                <c:pt idx="6325">
                  <c:v>1.9987183771133494</c:v>
                </c:pt>
                <c:pt idx="6326">
                  <c:v>2.2082406411784512</c:v>
                </c:pt>
                <c:pt idx="6327">
                  <c:v>-0.49863084022228887</c:v>
                </c:pt>
                <c:pt idx="6328">
                  <c:v>-0.85788024785473105</c:v>
                </c:pt>
                <c:pt idx="6329">
                  <c:v>-0.97595850621608815</c:v>
                </c:pt>
                <c:pt idx="6330">
                  <c:v>-2.1391417101351147</c:v>
                </c:pt>
                <c:pt idx="6331">
                  <c:v>-3.4816438641460596</c:v>
                </c:pt>
                <c:pt idx="6332">
                  <c:v>-3.3251746132600442</c:v>
                </c:pt>
                <c:pt idx="6333">
                  <c:v>-1.9956819997074502</c:v>
                </c:pt>
                <c:pt idx="6334">
                  <c:v>-1.0658240373091636</c:v>
                </c:pt>
                <c:pt idx="6335">
                  <c:v>1.6743501895552833</c:v>
                </c:pt>
                <c:pt idx="6336">
                  <c:v>4.863483066903024</c:v>
                </c:pt>
                <c:pt idx="6337">
                  <c:v>5.8899130675661189</c:v>
                </c:pt>
                <c:pt idx="6338">
                  <c:v>8.0856106504826926</c:v>
                </c:pt>
                <c:pt idx="6339">
                  <c:v>8.7108697318655715</c:v>
                </c:pt>
                <c:pt idx="6340">
                  <c:v>9.6412782589699226</c:v>
                </c:pt>
                <c:pt idx="6341">
                  <c:v>9.1403638208401077</c:v>
                </c:pt>
                <c:pt idx="6342">
                  <c:v>8.039061086836357</c:v>
                </c:pt>
                <c:pt idx="6343">
                  <c:v>9.4839256958556835</c:v>
                </c:pt>
                <c:pt idx="6344">
                  <c:v>10.215619013673161</c:v>
                </c:pt>
                <c:pt idx="6345">
                  <c:v>11.689519003426597</c:v>
                </c:pt>
                <c:pt idx="6346">
                  <c:v>12.120764913043816</c:v>
                </c:pt>
                <c:pt idx="6347">
                  <c:v>14.023488435285374</c:v>
                </c:pt>
                <c:pt idx="6348">
                  <c:v>15.56355931701091</c:v>
                </c:pt>
                <c:pt idx="6349">
                  <c:v>15.18133902660963</c:v>
                </c:pt>
                <c:pt idx="6350">
                  <c:v>16.040186512325189</c:v>
                </c:pt>
                <c:pt idx="6351">
                  <c:v>16.888240326278606</c:v>
                </c:pt>
                <c:pt idx="6352">
                  <c:v>16.026773203262621</c:v>
                </c:pt>
                <c:pt idx="6353">
                  <c:v>15.615482860711587</c:v>
                </c:pt>
                <c:pt idx="6354">
                  <c:v>14.629618918781517</c:v>
                </c:pt>
                <c:pt idx="6355">
                  <c:v>12.717848527588821</c:v>
                </c:pt>
                <c:pt idx="6356">
                  <c:v>12.50054484300121</c:v>
                </c:pt>
                <c:pt idx="6357">
                  <c:v>14.179742942931616</c:v>
                </c:pt>
                <c:pt idx="6358">
                  <c:v>12.663620326595755</c:v>
                </c:pt>
                <c:pt idx="6359">
                  <c:v>13.582252940201784</c:v>
                </c:pt>
                <c:pt idx="6360">
                  <c:v>14.187801427383338</c:v>
                </c:pt>
                <c:pt idx="6361">
                  <c:v>13.053661065549022</c:v>
                </c:pt>
                <c:pt idx="6362">
                  <c:v>11.102050905151504</c:v>
                </c:pt>
                <c:pt idx="6363">
                  <c:v>11.100578878661929</c:v>
                </c:pt>
                <c:pt idx="6364">
                  <c:v>10.235439670614053</c:v>
                </c:pt>
                <c:pt idx="6365">
                  <c:v>7.8893215037937443</c:v>
                </c:pt>
                <c:pt idx="6366">
                  <c:v>8.9250704004008572</c:v>
                </c:pt>
                <c:pt idx="6367">
                  <c:v>9.2136211972034108</c:v>
                </c:pt>
                <c:pt idx="6368">
                  <c:v>9.1565423843465812</c:v>
                </c:pt>
                <c:pt idx="6369">
                  <c:v>11.61341354820568</c:v>
                </c:pt>
                <c:pt idx="6370">
                  <c:v>11.826858360436374</c:v>
                </c:pt>
                <c:pt idx="6371">
                  <c:v>9.8816230290995914</c:v>
                </c:pt>
                <c:pt idx="6372">
                  <c:v>10.682744854270291</c:v>
                </c:pt>
                <c:pt idx="6373">
                  <c:v>10.509054248868175</c:v>
                </c:pt>
                <c:pt idx="6374">
                  <c:v>9.6277953543782093</c:v>
                </c:pt>
                <c:pt idx="6375">
                  <c:v>8.4147675501153394</c:v>
                </c:pt>
                <c:pt idx="6376">
                  <c:v>7.085655913989803</c:v>
                </c:pt>
                <c:pt idx="6377">
                  <c:v>8.6356725762195854</c:v>
                </c:pt>
                <c:pt idx="6378">
                  <c:v>8.7571135218157803</c:v>
                </c:pt>
                <c:pt idx="6379">
                  <c:v>9.6527248265094929</c:v>
                </c:pt>
                <c:pt idx="6380">
                  <c:v>11.386036233432367</c:v>
                </c:pt>
                <c:pt idx="6381">
                  <c:v>14.613369523659369</c:v>
                </c:pt>
                <c:pt idx="6382">
                  <c:v>16.657578163567724</c:v>
                </c:pt>
                <c:pt idx="6383">
                  <c:v>15.001630109522299</c:v>
                </c:pt>
                <c:pt idx="6384">
                  <c:v>12.803005776929991</c:v>
                </c:pt>
                <c:pt idx="6385">
                  <c:v>11.714439624262459</c:v>
                </c:pt>
                <c:pt idx="6386">
                  <c:v>10.181469684028373</c:v>
                </c:pt>
                <c:pt idx="6387">
                  <c:v>9.2260981974997236</c:v>
                </c:pt>
                <c:pt idx="6388">
                  <c:v>8.1382273900937907</c:v>
                </c:pt>
                <c:pt idx="6389">
                  <c:v>9.0602758505783036</c:v>
                </c:pt>
                <c:pt idx="6390">
                  <c:v>10.594374415580111</c:v>
                </c:pt>
                <c:pt idx="6391">
                  <c:v>9.0865442839564228</c:v>
                </c:pt>
                <c:pt idx="6392">
                  <c:v>8.7242684409299223</c:v>
                </c:pt>
                <c:pt idx="6393">
                  <c:v>7.2426026874515079</c:v>
                </c:pt>
                <c:pt idx="6394">
                  <c:v>7.3692154923656021</c:v>
                </c:pt>
                <c:pt idx="6395">
                  <c:v>7.5245792242151595</c:v>
                </c:pt>
                <c:pt idx="6396">
                  <c:v>5.3830592180667445</c:v>
                </c:pt>
                <c:pt idx="6397">
                  <c:v>5.8664761454374643</c:v>
                </c:pt>
                <c:pt idx="6398">
                  <c:v>5.5943349210647622</c:v>
                </c:pt>
                <c:pt idx="6399">
                  <c:v>6.2571435631690013</c:v>
                </c:pt>
                <c:pt idx="6400">
                  <c:v>8.0213231342383828</c:v>
                </c:pt>
                <c:pt idx="6401">
                  <c:v>8.2298499706892443</c:v>
                </c:pt>
                <c:pt idx="6402">
                  <c:v>7.2832691231034641</c:v>
                </c:pt>
                <c:pt idx="6403">
                  <c:v>8.1334297355196679</c:v>
                </c:pt>
                <c:pt idx="6404">
                  <c:v>8.0730053067609422</c:v>
                </c:pt>
                <c:pt idx="6405">
                  <c:v>6.7665645293619061</c:v>
                </c:pt>
                <c:pt idx="6406">
                  <c:v>4.6226154447864394</c:v>
                </c:pt>
                <c:pt idx="6407">
                  <c:v>3.2716058958472045</c:v>
                </c:pt>
                <c:pt idx="6408">
                  <c:v>5.1195065440002168</c:v>
                </c:pt>
                <c:pt idx="6409">
                  <c:v>3.1707252360885692</c:v>
                </c:pt>
                <c:pt idx="6410">
                  <c:v>3.0980174108525547</c:v>
                </c:pt>
                <c:pt idx="6411">
                  <c:v>4.1579867587391774</c:v>
                </c:pt>
                <c:pt idx="6412">
                  <c:v>4.7408947288006731</c:v>
                </c:pt>
                <c:pt idx="6413">
                  <c:v>4.1367518336631068</c:v>
                </c:pt>
                <c:pt idx="6414">
                  <c:v>4.0540972404901581</c:v>
                </c:pt>
                <c:pt idx="6415">
                  <c:v>2.8941072609506628</c:v>
                </c:pt>
                <c:pt idx="6416">
                  <c:v>2.2064670532289248</c:v>
                </c:pt>
                <c:pt idx="6417">
                  <c:v>1.4119664028728018</c:v>
                </c:pt>
                <c:pt idx="6418">
                  <c:v>1.7457972896669807</c:v>
                </c:pt>
                <c:pt idx="6419">
                  <c:v>2.4075790240344119</c:v>
                </c:pt>
                <c:pt idx="6420">
                  <c:v>2.662299040009489</c:v>
                </c:pt>
                <c:pt idx="6421">
                  <c:v>3.0691589039590443</c:v>
                </c:pt>
                <c:pt idx="6422">
                  <c:v>1.4165493838311172</c:v>
                </c:pt>
                <c:pt idx="6423">
                  <c:v>2.9688914343030177</c:v>
                </c:pt>
                <c:pt idx="6424">
                  <c:v>2.1965264725879234</c:v>
                </c:pt>
                <c:pt idx="6425">
                  <c:v>1.4244289478443053</c:v>
                </c:pt>
                <c:pt idx="6426">
                  <c:v>2.1996365967018474</c:v>
                </c:pt>
                <c:pt idx="6427">
                  <c:v>1.7486890476730843</c:v>
                </c:pt>
                <c:pt idx="6428">
                  <c:v>2.7329428341169986</c:v>
                </c:pt>
                <c:pt idx="6429">
                  <c:v>4.3034505017131695</c:v>
                </c:pt>
                <c:pt idx="6430">
                  <c:v>5.8449052552317973</c:v>
                </c:pt>
                <c:pt idx="6431">
                  <c:v>6.8928225794636244</c:v>
                </c:pt>
                <c:pt idx="6432">
                  <c:v>7.2095682198477942</c:v>
                </c:pt>
                <c:pt idx="6433">
                  <c:v>9.5453195491271039</c:v>
                </c:pt>
                <c:pt idx="6434">
                  <c:v>10.897721850451392</c:v>
                </c:pt>
                <c:pt idx="6435">
                  <c:v>11.720023247142221</c:v>
                </c:pt>
                <c:pt idx="6436">
                  <c:v>10.907762516278611</c:v>
                </c:pt>
                <c:pt idx="6437">
                  <c:v>11.004667632220867</c:v>
                </c:pt>
                <c:pt idx="6438">
                  <c:v>9.6360388002378201</c:v>
                </c:pt>
                <c:pt idx="6439">
                  <c:v>10.125022018618431</c:v>
                </c:pt>
                <c:pt idx="6440">
                  <c:v>8.3295779967602801</c:v>
                </c:pt>
                <c:pt idx="6441">
                  <c:v>8.1815897272255658</c:v>
                </c:pt>
                <c:pt idx="6442">
                  <c:v>9.7587107543528919</c:v>
                </c:pt>
                <c:pt idx="6443">
                  <c:v>8.1818560422221918</c:v>
                </c:pt>
                <c:pt idx="6444">
                  <c:v>6.0262099300842795</c:v>
                </c:pt>
                <c:pt idx="6445">
                  <c:v>5.6819170226156439</c:v>
                </c:pt>
                <c:pt idx="6446">
                  <c:v>6.3103324874121745</c:v>
                </c:pt>
                <c:pt idx="6447">
                  <c:v>5.8405359253354749</c:v>
                </c:pt>
                <c:pt idx="6448">
                  <c:v>6.9305984367842468</c:v>
                </c:pt>
                <c:pt idx="6449">
                  <c:v>7.5507830314293587</c:v>
                </c:pt>
                <c:pt idx="6450">
                  <c:v>8.5128533154447261</c:v>
                </c:pt>
                <c:pt idx="6451">
                  <c:v>5.7675045290991962</c:v>
                </c:pt>
                <c:pt idx="6452">
                  <c:v>5.5385267692047684</c:v>
                </c:pt>
                <c:pt idx="6453">
                  <c:v>6.1927020866370057</c:v>
                </c:pt>
                <c:pt idx="6454">
                  <c:v>6.3018218249458116</c:v>
                </c:pt>
                <c:pt idx="6455">
                  <c:v>6.7821315044464834</c:v>
                </c:pt>
                <c:pt idx="6456">
                  <c:v>5.9360882192251294</c:v>
                </c:pt>
                <c:pt idx="6457">
                  <c:v>3.703678857040436</c:v>
                </c:pt>
                <c:pt idx="6458">
                  <c:v>1.6346210760147437</c:v>
                </c:pt>
                <c:pt idx="6459">
                  <c:v>1.7069073710003351</c:v>
                </c:pt>
                <c:pt idx="6460">
                  <c:v>1.453966528625579</c:v>
                </c:pt>
                <c:pt idx="6461">
                  <c:v>1.2298413300938373</c:v>
                </c:pt>
                <c:pt idx="6462">
                  <c:v>1.9584480085893801</c:v>
                </c:pt>
                <c:pt idx="6463">
                  <c:v>1.5790522189342659</c:v>
                </c:pt>
                <c:pt idx="6464">
                  <c:v>2.9958133400989539</c:v>
                </c:pt>
                <c:pt idx="6465">
                  <c:v>4.2671364723249177</c:v>
                </c:pt>
                <c:pt idx="6466">
                  <c:v>6.6668093599695215</c:v>
                </c:pt>
                <c:pt idx="6467">
                  <c:v>7.9181631868086662</c:v>
                </c:pt>
                <c:pt idx="6468">
                  <c:v>9.0480990831968739</c:v>
                </c:pt>
                <c:pt idx="6469">
                  <c:v>9.0217105428271225</c:v>
                </c:pt>
                <c:pt idx="6470">
                  <c:v>9.316014774263321</c:v>
                </c:pt>
                <c:pt idx="6471">
                  <c:v>9.0858055644157378</c:v>
                </c:pt>
                <c:pt idx="6472">
                  <c:v>9.5302026006656195</c:v>
                </c:pt>
                <c:pt idx="6473">
                  <c:v>10.02527102932425</c:v>
                </c:pt>
                <c:pt idx="6474">
                  <c:v>10.961467087482879</c:v>
                </c:pt>
                <c:pt idx="6475">
                  <c:v>8.7896844057877264</c:v>
                </c:pt>
                <c:pt idx="6476">
                  <c:v>8.521874682983956</c:v>
                </c:pt>
                <c:pt idx="6477">
                  <c:v>9.4784071555961056</c:v>
                </c:pt>
                <c:pt idx="6478">
                  <c:v>10.080331087558115</c:v>
                </c:pt>
                <c:pt idx="6479">
                  <c:v>11.478392639789826</c:v>
                </c:pt>
                <c:pt idx="6480">
                  <c:v>13.03504750203817</c:v>
                </c:pt>
                <c:pt idx="6481">
                  <c:v>13.232306300700596</c:v>
                </c:pt>
                <c:pt idx="6482">
                  <c:v>11.822891312853365</c:v>
                </c:pt>
                <c:pt idx="6483">
                  <c:v>13.124735878726232</c:v>
                </c:pt>
                <c:pt idx="6484">
                  <c:v>14.052642883532755</c:v>
                </c:pt>
                <c:pt idx="6485">
                  <c:v>12.826098465266293</c:v>
                </c:pt>
                <c:pt idx="6486">
                  <c:v>14.337033598833353</c:v>
                </c:pt>
                <c:pt idx="6487">
                  <c:v>14.252012249303913</c:v>
                </c:pt>
                <c:pt idx="6488">
                  <c:v>13.522500023257898</c:v>
                </c:pt>
                <c:pt idx="6489">
                  <c:v>12.830453917251305</c:v>
                </c:pt>
                <c:pt idx="6490">
                  <c:v>12.785057030492576</c:v>
                </c:pt>
                <c:pt idx="6491">
                  <c:v>12.269181480205852</c:v>
                </c:pt>
                <c:pt idx="6492">
                  <c:v>12.375436655849866</c:v>
                </c:pt>
                <c:pt idx="6493">
                  <c:v>11.783059488623643</c:v>
                </c:pt>
                <c:pt idx="6494">
                  <c:v>10.447852323769256</c:v>
                </c:pt>
                <c:pt idx="6495">
                  <c:v>9.4686632124758496</c:v>
                </c:pt>
                <c:pt idx="6496">
                  <c:v>7.9168175193508894</c:v>
                </c:pt>
                <c:pt idx="6497">
                  <c:v>8.5997159030907326</c:v>
                </c:pt>
                <c:pt idx="6498">
                  <c:v>7.7682710182126833</c:v>
                </c:pt>
                <c:pt idx="6499">
                  <c:v>5.5208806535892263</c:v>
                </c:pt>
                <c:pt idx="6500">
                  <c:v>5.0258897743841091</c:v>
                </c:pt>
                <c:pt idx="6501">
                  <c:v>6.1304566736720183</c:v>
                </c:pt>
                <c:pt idx="6502">
                  <c:v>6.355818434557361</c:v>
                </c:pt>
                <c:pt idx="6503">
                  <c:v>7.1097828020428748</c:v>
                </c:pt>
                <c:pt idx="6504">
                  <c:v>7.3642215998005458</c:v>
                </c:pt>
                <c:pt idx="6505">
                  <c:v>8.977148542247166</c:v>
                </c:pt>
                <c:pt idx="6506">
                  <c:v>6.9491831202242853</c:v>
                </c:pt>
                <c:pt idx="6507">
                  <c:v>7.9477458821401106</c:v>
                </c:pt>
                <c:pt idx="6508">
                  <c:v>6.3555320395929362</c:v>
                </c:pt>
                <c:pt idx="6509">
                  <c:v>5.2980264037789695</c:v>
                </c:pt>
                <c:pt idx="6510">
                  <c:v>4.2989684857867498</c:v>
                </c:pt>
                <c:pt idx="6511">
                  <c:v>4.3161266396981999</c:v>
                </c:pt>
                <c:pt idx="6512">
                  <c:v>4.2192751996110331</c:v>
                </c:pt>
                <c:pt idx="6513">
                  <c:v>5.1019544987204135</c:v>
                </c:pt>
                <c:pt idx="6514">
                  <c:v>6.8651390903873688</c:v>
                </c:pt>
                <c:pt idx="6515">
                  <c:v>6.8349924343812649</c:v>
                </c:pt>
                <c:pt idx="6516">
                  <c:v>7.338684407567821</c:v>
                </c:pt>
                <c:pt idx="6517">
                  <c:v>6.5990205916060463</c:v>
                </c:pt>
                <c:pt idx="6518">
                  <c:v>5.2360193340867456</c:v>
                </c:pt>
                <c:pt idx="6519">
                  <c:v>5.7910854320928058</c:v>
                </c:pt>
                <c:pt idx="6520">
                  <c:v>6.2170253737256393</c:v>
                </c:pt>
                <c:pt idx="6521">
                  <c:v>6.8402690723369988</c:v>
                </c:pt>
                <c:pt idx="6522">
                  <c:v>9.3931925602902613</c:v>
                </c:pt>
                <c:pt idx="6523">
                  <c:v>10.200567640148337</c:v>
                </c:pt>
                <c:pt idx="6524">
                  <c:v>8.9958136924607146</c:v>
                </c:pt>
                <c:pt idx="6525">
                  <c:v>9.6111447967390067</c:v>
                </c:pt>
                <c:pt idx="6526">
                  <c:v>9.9290766588122192</c:v>
                </c:pt>
                <c:pt idx="6527">
                  <c:v>7.7646978484010889</c:v>
                </c:pt>
                <c:pt idx="6528">
                  <c:v>7.9132607515269191</c:v>
                </c:pt>
                <c:pt idx="6529">
                  <c:v>6.495616566009752</c:v>
                </c:pt>
                <c:pt idx="6530">
                  <c:v>6.7663958179550407</c:v>
                </c:pt>
                <c:pt idx="6531">
                  <c:v>5.037867944590154</c:v>
                </c:pt>
                <c:pt idx="6532">
                  <c:v>6.2323863753219033</c:v>
                </c:pt>
                <c:pt idx="6533">
                  <c:v>6.9370302588043051</c:v>
                </c:pt>
                <c:pt idx="6534">
                  <c:v>7.4545108392721238</c:v>
                </c:pt>
                <c:pt idx="6535">
                  <c:v>8.348301601197889</c:v>
                </c:pt>
                <c:pt idx="6536">
                  <c:v>9.6364515470526513</c:v>
                </c:pt>
                <c:pt idx="6537">
                  <c:v>9.4899623583414652</c:v>
                </c:pt>
                <c:pt idx="6538">
                  <c:v>9.9257976673615591</c:v>
                </c:pt>
                <c:pt idx="6539">
                  <c:v>9.0222837654169155</c:v>
                </c:pt>
                <c:pt idx="6540">
                  <c:v>9.0381210017755773</c:v>
                </c:pt>
                <c:pt idx="6541">
                  <c:v>8.8483745096228308</c:v>
                </c:pt>
                <c:pt idx="6542">
                  <c:v>8.8179124615921438</c:v>
                </c:pt>
                <c:pt idx="6543">
                  <c:v>8.5312888110252292</c:v>
                </c:pt>
                <c:pt idx="6544">
                  <c:v>9.0575854880757625</c:v>
                </c:pt>
                <c:pt idx="6545">
                  <c:v>9.5883211293119874</c:v>
                </c:pt>
                <c:pt idx="6546">
                  <c:v>8.8763828106874332</c:v>
                </c:pt>
                <c:pt idx="6547">
                  <c:v>10.083660288100479</c:v>
                </c:pt>
                <c:pt idx="6548">
                  <c:v>8.8780467762436981</c:v>
                </c:pt>
                <c:pt idx="6549">
                  <c:v>8.5998022751386305</c:v>
                </c:pt>
                <c:pt idx="6550">
                  <c:v>8.5634913245262592</c:v>
                </c:pt>
                <c:pt idx="6551">
                  <c:v>8.3207122416818127</c:v>
                </c:pt>
                <c:pt idx="6552">
                  <c:v>6.4932786367670259</c:v>
                </c:pt>
                <c:pt idx="6553">
                  <c:v>5.1399181720577909</c:v>
                </c:pt>
                <c:pt idx="6554">
                  <c:v>3.4549040113783267</c:v>
                </c:pt>
                <c:pt idx="6555">
                  <c:v>0.82767693223454142</c:v>
                </c:pt>
                <c:pt idx="6556">
                  <c:v>-0.24579708854443089</c:v>
                </c:pt>
                <c:pt idx="6557">
                  <c:v>4.2329218820901925E-2</c:v>
                </c:pt>
                <c:pt idx="6558">
                  <c:v>-1.1306819134684336</c:v>
                </c:pt>
                <c:pt idx="6559">
                  <c:v>-0.53400041935831921</c:v>
                </c:pt>
                <c:pt idx="6560">
                  <c:v>-0.54205893513869585</c:v>
                </c:pt>
                <c:pt idx="6561">
                  <c:v>1.8514015937030863</c:v>
                </c:pt>
                <c:pt idx="6562">
                  <c:v>1.4210019746845823</c:v>
                </c:pt>
                <c:pt idx="6563">
                  <c:v>1.1393820482070438</c:v>
                </c:pt>
                <c:pt idx="6564">
                  <c:v>1.4848616915718686</c:v>
                </c:pt>
                <c:pt idx="6565">
                  <c:v>1.3501491474016682</c:v>
                </c:pt>
                <c:pt idx="6566">
                  <c:v>3.1310527263151928</c:v>
                </c:pt>
                <c:pt idx="6567">
                  <c:v>4.8501725298480407</c:v>
                </c:pt>
                <c:pt idx="6568">
                  <c:v>4.2641242709379057</c:v>
                </c:pt>
                <c:pt idx="6569">
                  <c:v>3.9711007578160209</c:v>
                </c:pt>
                <c:pt idx="6570">
                  <c:v>3.8181064171855579</c:v>
                </c:pt>
                <c:pt idx="6571">
                  <c:v>4.8227353409591931</c:v>
                </c:pt>
                <c:pt idx="6572">
                  <c:v>6.6077267681009557</c:v>
                </c:pt>
                <c:pt idx="6573">
                  <c:v>7.1568157839788977</c:v>
                </c:pt>
                <c:pt idx="6574">
                  <c:v>7.1006186263847111</c:v>
                </c:pt>
                <c:pt idx="6575">
                  <c:v>8.8547461457630785</c:v>
                </c:pt>
                <c:pt idx="6576">
                  <c:v>10.502034609552474</c:v>
                </c:pt>
                <c:pt idx="6577">
                  <c:v>11.050841714276343</c:v>
                </c:pt>
                <c:pt idx="6578">
                  <c:v>11.914202863336868</c:v>
                </c:pt>
                <c:pt idx="6579">
                  <c:v>12.729971415166986</c:v>
                </c:pt>
                <c:pt idx="6580">
                  <c:v>12.107503385923215</c:v>
                </c:pt>
                <c:pt idx="6581">
                  <c:v>13.180676622312561</c:v>
                </c:pt>
                <c:pt idx="6582">
                  <c:v>13.048172971294589</c:v>
                </c:pt>
                <c:pt idx="6583">
                  <c:v>10.359984216556205</c:v>
                </c:pt>
                <c:pt idx="6584">
                  <c:v>7.9875591928294529</c:v>
                </c:pt>
                <c:pt idx="6585">
                  <c:v>7.2896486238373228</c:v>
                </c:pt>
                <c:pt idx="6586">
                  <c:v>7.3819163764307012</c:v>
                </c:pt>
                <c:pt idx="6587">
                  <c:v>7.5168890954830072</c:v>
                </c:pt>
                <c:pt idx="6588">
                  <c:v>7.3347942712122176</c:v>
                </c:pt>
                <c:pt idx="6589">
                  <c:v>6.9556682332112327</c:v>
                </c:pt>
                <c:pt idx="6590">
                  <c:v>7.8305206089556947</c:v>
                </c:pt>
                <c:pt idx="6591">
                  <c:v>6.9515860646631094</c:v>
                </c:pt>
                <c:pt idx="6592">
                  <c:v>7.9137349991185504</c:v>
                </c:pt>
                <c:pt idx="6593">
                  <c:v>8.132991505840101</c:v>
                </c:pt>
                <c:pt idx="6594">
                  <c:v>6.8647254474747044</c:v>
                </c:pt>
                <c:pt idx="6595">
                  <c:v>7.763362153240533</c:v>
                </c:pt>
                <c:pt idx="6596">
                  <c:v>8.9985726227007667</c:v>
                </c:pt>
                <c:pt idx="6597">
                  <c:v>10.924178685323749</c:v>
                </c:pt>
                <c:pt idx="6598">
                  <c:v>10.704854224129827</c:v>
                </c:pt>
                <c:pt idx="6599">
                  <c:v>9.1267068866670904</c:v>
                </c:pt>
                <c:pt idx="6600">
                  <c:v>9.0541486551917476</c:v>
                </c:pt>
                <c:pt idx="6601">
                  <c:v>9.749648710535201</c:v>
                </c:pt>
                <c:pt idx="6602">
                  <c:v>9.5193200267652784</c:v>
                </c:pt>
                <c:pt idx="6603">
                  <c:v>9.4318403700994971</c:v>
                </c:pt>
                <c:pt idx="6604">
                  <c:v>8.922631817366721</c:v>
                </c:pt>
                <c:pt idx="6605">
                  <c:v>9.8943582895822075</c:v>
                </c:pt>
                <c:pt idx="6606">
                  <c:v>11.170122205388344</c:v>
                </c:pt>
                <c:pt idx="6607">
                  <c:v>13.390999081386324</c:v>
                </c:pt>
                <c:pt idx="6608">
                  <c:v>14.519486274185414</c:v>
                </c:pt>
                <c:pt idx="6609">
                  <c:v>14.848362752449132</c:v>
                </c:pt>
                <c:pt idx="6610">
                  <c:v>16.309898572640368</c:v>
                </c:pt>
                <c:pt idx="6611">
                  <c:v>15.148218098082358</c:v>
                </c:pt>
                <c:pt idx="6612">
                  <c:v>16.105945580560967</c:v>
                </c:pt>
                <c:pt idx="6613">
                  <c:v>16.167987937945579</c:v>
                </c:pt>
                <c:pt idx="6614">
                  <c:v>14.888139877361722</c:v>
                </c:pt>
                <c:pt idx="6615">
                  <c:v>13.717083099751756</c:v>
                </c:pt>
                <c:pt idx="6616">
                  <c:v>13.618920868212442</c:v>
                </c:pt>
                <c:pt idx="6617">
                  <c:v>14.384151750723548</c:v>
                </c:pt>
                <c:pt idx="6618">
                  <c:v>15.419131584790323</c:v>
                </c:pt>
                <c:pt idx="6619">
                  <c:v>15.014646691379195</c:v>
                </c:pt>
                <c:pt idx="6620">
                  <c:v>16.305695446578042</c:v>
                </c:pt>
                <c:pt idx="6621">
                  <c:v>15.527766528154046</c:v>
                </c:pt>
                <c:pt idx="6622">
                  <c:v>14.283824357320096</c:v>
                </c:pt>
                <c:pt idx="6623">
                  <c:v>12.639144278808107</c:v>
                </c:pt>
                <c:pt idx="6624">
                  <c:v>12.15795335328162</c:v>
                </c:pt>
                <c:pt idx="6625">
                  <c:v>9.842227439516618</c:v>
                </c:pt>
                <c:pt idx="6626">
                  <c:v>9.5955968536110277</c:v>
                </c:pt>
                <c:pt idx="6627">
                  <c:v>10.131161775702585</c:v>
                </c:pt>
                <c:pt idx="6628">
                  <c:v>10.774362251045689</c:v>
                </c:pt>
                <c:pt idx="6629">
                  <c:v>9.6798206022091318</c:v>
                </c:pt>
                <c:pt idx="6630">
                  <c:v>6.7829959342467552</c:v>
                </c:pt>
                <c:pt idx="6631">
                  <c:v>3.8538096461617557</c:v>
                </c:pt>
                <c:pt idx="6632">
                  <c:v>2.8072184438450836</c:v>
                </c:pt>
                <c:pt idx="6633">
                  <c:v>0.56358518481113939</c:v>
                </c:pt>
                <c:pt idx="6634">
                  <c:v>-1.0862755336468712</c:v>
                </c:pt>
                <c:pt idx="6635">
                  <c:v>-2.3529340241411916</c:v>
                </c:pt>
                <c:pt idx="6636">
                  <c:v>-2.4398321306274617</c:v>
                </c:pt>
                <c:pt idx="6637">
                  <c:v>-2.9522665900590086</c:v>
                </c:pt>
                <c:pt idx="6638">
                  <c:v>-3.4998768003795568</c:v>
                </c:pt>
                <c:pt idx="6639">
                  <c:v>-4.2115503268582328</c:v>
                </c:pt>
                <c:pt idx="6640">
                  <c:v>-4.7887525499645109</c:v>
                </c:pt>
                <c:pt idx="6641">
                  <c:v>-2.8942847456417811</c:v>
                </c:pt>
                <c:pt idx="6642">
                  <c:v>-2.7080480347485767</c:v>
                </c:pt>
                <c:pt idx="6643">
                  <c:v>-2.2820340304231679</c:v>
                </c:pt>
                <c:pt idx="6644">
                  <c:v>-6.6113523812073832E-2</c:v>
                </c:pt>
                <c:pt idx="6645">
                  <c:v>-0.31681168813236754</c:v>
                </c:pt>
                <c:pt idx="6646">
                  <c:v>-1.6374447436354591</c:v>
                </c:pt>
                <c:pt idx="6647">
                  <c:v>-0.90922545437208457</c:v>
                </c:pt>
                <c:pt idx="6648">
                  <c:v>0.80283413582669649</c:v>
                </c:pt>
                <c:pt idx="6649">
                  <c:v>0.96707650758568209</c:v>
                </c:pt>
                <c:pt idx="6650">
                  <c:v>1.7332394869684911</c:v>
                </c:pt>
                <c:pt idx="6651">
                  <c:v>4.6749266864620793</c:v>
                </c:pt>
                <c:pt idx="6652">
                  <c:v>5.8542269385146248</c:v>
                </c:pt>
                <c:pt idx="6653">
                  <c:v>6.5912798309975278</c:v>
                </c:pt>
                <c:pt idx="6654">
                  <c:v>6.1777616612052491</c:v>
                </c:pt>
                <c:pt idx="6655">
                  <c:v>7.122634434125759</c:v>
                </c:pt>
                <c:pt idx="6656">
                  <c:v>9.3315642681637616</c:v>
                </c:pt>
                <c:pt idx="6657">
                  <c:v>8.1063826724040204</c:v>
                </c:pt>
                <c:pt idx="6658">
                  <c:v>6.9569071830948817</c:v>
                </c:pt>
                <c:pt idx="6659">
                  <c:v>8.1239064540394672</c:v>
                </c:pt>
                <c:pt idx="6660">
                  <c:v>11.601615180806887</c:v>
                </c:pt>
                <c:pt idx="6661">
                  <c:v>9.8387044090624212</c:v>
                </c:pt>
                <c:pt idx="6662">
                  <c:v>7.5524888456516583</c:v>
                </c:pt>
                <c:pt idx="6663">
                  <c:v>5.2926548538831701</c:v>
                </c:pt>
                <c:pt idx="6664">
                  <c:v>3.9935601212007579</c:v>
                </c:pt>
                <c:pt idx="6665">
                  <c:v>3.4477099362762873</c:v>
                </c:pt>
                <c:pt idx="6666">
                  <c:v>4.0308397114412768</c:v>
                </c:pt>
                <c:pt idx="6667">
                  <c:v>3.2859911171803824</c:v>
                </c:pt>
                <c:pt idx="6668">
                  <c:v>2.526923209652411</c:v>
                </c:pt>
                <c:pt idx="6669">
                  <c:v>0.56222490666485947</c:v>
                </c:pt>
                <c:pt idx="6670">
                  <c:v>-1.3366426868186119</c:v>
                </c:pt>
                <c:pt idx="6671">
                  <c:v>-1.8561255407128854</c:v>
                </c:pt>
                <c:pt idx="6672">
                  <c:v>-1.2294635563195175</c:v>
                </c:pt>
                <c:pt idx="6673">
                  <c:v>-0.52353283765322622</c:v>
                </c:pt>
                <c:pt idx="6674">
                  <c:v>-0.63144682930116647</c:v>
                </c:pt>
                <c:pt idx="6675">
                  <c:v>1.0533743605754471</c:v>
                </c:pt>
                <c:pt idx="6676">
                  <c:v>-0.37801305870954943</c:v>
                </c:pt>
                <c:pt idx="6677">
                  <c:v>-1.0490058444412724</c:v>
                </c:pt>
                <c:pt idx="6678">
                  <c:v>-0.76783644707482224</c:v>
                </c:pt>
                <c:pt idx="6679">
                  <c:v>-4.3247001821415786E-3</c:v>
                </c:pt>
                <c:pt idx="6680">
                  <c:v>0.70607587543592953</c:v>
                </c:pt>
                <c:pt idx="6681">
                  <c:v>1.4468265503300697</c:v>
                </c:pt>
                <c:pt idx="6682">
                  <c:v>1.8158078507050992</c:v>
                </c:pt>
                <c:pt idx="6683">
                  <c:v>3.1422496764409629</c:v>
                </c:pt>
                <c:pt idx="6684">
                  <c:v>2.490444170389257</c:v>
                </c:pt>
                <c:pt idx="6685">
                  <c:v>1.5757741039013127</c:v>
                </c:pt>
                <c:pt idx="6686">
                  <c:v>2.8453952894240526</c:v>
                </c:pt>
                <c:pt idx="6687">
                  <c:v>6.675697210366053</c:v>
                </c:pt>
                <c:pt idx="6688">
                  <c:v>6.4739551448617503</c:v>
                </c:pt>
                <c:pt idx="6689">
                  <c:v>4.7703681759954772</c:v>
                </c:pt>
                <c:pt idx="6690">
                  <c:v>5.7105894999125955</c:v>
                </c:pt>
                <c:pt idx="6691">
                  <c:v>7.4854669374071507</c:v>
                </c:pt>
                <c:pt idx="6692">
                  <c:v>7.5714034323039012</c:v>
                </c:pt>
                <c:pt idx="6693">
                  <c:v>7.0861028086196471</c:v>
                </c:pt>
                <c:pt idx="6694">
                  <c:v>5.8065751563794716</c:v>
                </c:pt>
                <c:pt idx="6695">
                  <c:v>4.7287157767155197</c:v>
                </c:pt>
                <c:pt idx="6696">
                  <c:v>4.7632740660956383</c:v>
                </c:pt>
                <c:pt idx="6697">
                  <c:v>6.2216445806054397</c:v>
                </c:pt>
                <c:pt idx="6698">
                  <c:v>6.6643498095034266</c:v>
                </c:pt>
                <c:pt idx="6699">
                  <c:v>6.9883994456816172</c:v>
                </c:pt>
                <c:pt idx="6700">
                  <c:v>6.2038215744901217</c:v>
                </c:pt>
                <c:pt idx="6701">
                  <c:v>4.6794551081086411</c:v>
                </c:pt>
                <c:pt idx="6702">
                  <c:v>3.409713206335109</c:v>
                </c:pt>
                <c:pt idx="6703">
                  <c:v>1.9097750866565955</c:v>
                </c:pt>
                <c:pt idx="6704">
                  <c:v>2.8893043045565507</c:v>
                </c:pt>
                <c:pt idx="6705">
                  <c:v>4.6375049493714764</c:v>
                </c:pt>
                <c:pt idx="6706">
                  <c:v>4.6475970086487024</c:v>
                </c:pt>
                <c:pt idx="6707">
                  <c:v>4.4536276202123384</c:v>
                </c:pt>
                <c:pt idx="6708">
                  <c:v>5.2621619856442585</c:v>
                </c:pt>
                <c:pt idx="6709">
                  <c:v>4.4697385624319139</c:v>
                </c:pt>
                <c:pt idx="6710">
                  <c:v>3.7398278363654871</c:v>
                </c:pt>
                <c:pt idx="6711">
                  <c:v>4.1377847030735397</c:v>
                </c:pt>
                <c:pt idx="6712">
                  <c:v>4.1854222398621026</c:v>
                </c:pt>
                <c:pt idx="6713">
                  <c:v>4.278798721849828</c:v>
                </c:pt>
                <c:pt idx="6714">
                  <c:v>4.7939537960557805</c:v>
                </c:pt>
                <c:pt idx="6715">
                  <c:v>5.4812378005116145</c:v>
                </c:pt>
                <c:pt idx="6716">
                  <c:v>5.0386336723723266</c:v>
                </c:pt>
                <c:pt idx="6717">
                  <c:v>6.7067804855802011</c:v>
                </c:pt>
                <c:pt idx="6718">
                  <c:v>7.9156853525712814</c:v>
                </c:pt>
                <c:pt idx="6719">
                  <c:v>8.6171509974348766</c:v>
                </c:pt>
                <c:pt idx="6720">
                  <c:v>8.7198351196237134</c:v>
                </c:pt>
                <c:pt idx="6721">
                  <c:v>11.014145247939847</c:v>
                </c:pt>
                <c:pt idx="6722">
                  <c:v>10.181377142139782</c:v>
                </c:pt>
                <c:pt idx="6723">
                  <c:v>10.208783409964209</c:v>
                </c:pt>
                <c:pt idx="6724">
                  <c:v>10.128364970593839</c:v>
                </c:pt>
                <c:pt idx="6725">
                  <c:v>8.6878411256052299</c:v>
                </c:pt>
                <c:pt idx="6726">
                  <c:v>7.0392157447198995</c:v>
                </c:pt>
                <c:pt idx="6727">
                  <c:v>7.3538923236835432</c:v>
                </c:pt>
                <c:pt idx="6728">
                  <c:v>8.8354554269020387</c:v>
                </c:pt>
                <c:pt idx="6729">
                  <c:v>9.9181102336882923</c:v>
                </c:pt>
                <c:pt idx="6730">
                  <c:v>9.4358004560789031</c:v>
                </c:pt>
                <c:pt idx="6731">
                  <c:v>8.6636290238555436</c:v>
                </c:pt>
                <c:pt idx="6732">
                  <c:v>9.114683257375523</c:v>
                </c:pt>
                <c:pt idx="6733">
                  <c:v>8.5762008592431052</c:v>
                </c:pt>
                <c:pt idx="6734">
                  <c:v>6.2537249278581966</c:v>
                </c:pt>
                <c:pt idx="6735">
                  <c:v>5.4406761844967102</c:v>
                </c:pt>
                <c:pt idx="6736">
                  <c:v>7.1155372598716982</c:v>
                </c:pt>
                <c:pt idx="6737">
                  <c:v>6.3550935754034228</c:v>
                </c:pt>
                <c:pt idx="6738">
                  <c:v>7.2021172371676929</c:v>
                </c:pt>
                <c:pt idx="6739">
                  <c:v>6.1356071902901785</c:v>
                </c:pt>
                <c:pt idx="6740">
                  <c:v>3.281446377410461</c:v>
                </c:pt>
                <c:pt idx="6741">
                  <c:v>2.4468026015371951</c:v>
                </c:pt>
                <c:pt idx="6742">
                  <c:v>1.7991860177417309</c:v>
                </c:pt>
                <c:pt idx="6743">
                  <c:v>6.4694591366962415E-2</c:v>
                </c:pt>
                <c:pt idx="6744">
                  <c:v>-0.87401337009365831</c:v>
                </c:pt>
                <c:pt idx="6745">
                  <c:v>-1.7304619779168455</c:v>
                </c:pt>
                <c:pt idx="6746">
                  <c:v>-0.25554974131389213</c:v>
                </c:pt>
                <c:pt idx="6747">
                  <c:v>3.2705874359635232E-3</c:v>
                </c:pt>
                <c:pt idx="6748">
                  <c:v>0.98940202496841079</c:v>
                </c:pt>
                <c:pt idx="6749">
                  <c:v>1.9727242946541204</c:v>
                </c:pt>
                <c:pt idx="6750">
                  <c:v>2.7551332658481527</c:v>
                </c:pt>
                <c:pt idx="6751">
                  <c:v>2.3152569714666482</c:v>
                </c:pt>
                <c:pt idx="6752">
                  <c:v>3.8175652070688595</c:v>
                </c:pt>
                <c:pt idx="6753">
                  <c:v>3.6198751165874734</c:v>
                </c:pt>
                <c:pt idx="6754">
                  <c:v>3.8782378974175131</c:v>
                </c:pt>
                <c:pt idx="6755">
                  <c:v>3.6305809388104744</c:v>
                </c:pt>
                <c:pt idx="6756">
                  <c:v>1.0387512301940589</c:v>
                </c:pt>
                <c:pt idx="6757">
                  <c:v>-0.16703166430434216</c:v>
                </c:pt>
                <c:pt idx="6758">
                  <c:v>-0.48466545973741654</c:v>
                </c:pt>
                <c:pt idx="6759">
                  <c:v>1.1662572417084349</c:v>
                </c:pt>
                <c:pt idx="6760">
                  <c:v>1.5613503384012808</c:v>
                </c:pt>
                <c:pt idx="6761">
                  <c:v>0.19413921296148873</c:v>
                </c:pt>
                <c:pt idx="6762">
                  <c:v>-0.17983566689441696</c:v>
                </c:pt>
                <c:pt idx="6763">
                  <c:v>1.9918268091931044</c:v>
                </c:pt>
                <c:pt idx="6764">
                  <c:v>3.2799703136076914</c:v>
                </c:pt>
                <c:pt idx="6765">
                  <c:v>2.3468394012490692</c:v>
                </c:pt>
                <c:pt idx="6766">
                  <c:v>2.2374192871346654</c:v>
                </c:pt>
                <c:pt idx="6767">
                  <c:v>3.7280526552096722</c:v>
                </c:pt>
                <c:pt idx="6768">
                  <c:v>4.5502200222635851</c:v>
                </c:pt>
                <c:pt idx="6769">
                  <c:v>6.3271381926394366</c:v>
                </c:pt>
                <c:pt idx="6770">
                  <c:v>7.8735822249054923</c:v>
                </c:pt>
                <c:pt idx="6771">
                  <c:v>7.8318859495334623</c:v>
                </c:pt>
                <c:pt idx="6772">
                  <c:v>7.60670149682967</c:v>
                </c:pt>
                <c:pt idx="6773">
                  <c:v>9.1106534451726535</c:v>
                </c:pt>
                <c:pt idx="6774">
                  <c:v>9.4284384937610728</c:v>
                </c:pt>
                <c:pt idx="6775">
                  <c:v>10.328599372386568</c:v>
                </c:pt>
                <c:pt idx="6776">
                  <c:v>11.969392982383882</c:v>
                </c:pt>
                <c:pt idx="6777">
                  <c:v>13.715261047463461</c:v>
                </c:pt>
                <c:pt idx="6778">
                  <c:v>15.853089100173628</c:v>
                </c:pt>
                <c:pt idx="6779">
                  <c:v>17.208629077050013</c:v>
                </c:pt>
                <c:pt idx="6780">
                  <c:v>19.790897072030816</c:v>
                </c:pt>
                <c:pt idx="6781">
                  <c:v>21.34483425966388</c:v>
                </c:pt>
                <c:pt idx="6782">
                  <c:v>19.940856537116677</c:v>
                </c:pt>
                <c:pt idx="6783">
                  <c:v>20.31128102331078</c:v>
                </c:pt>
                <c:pt idx="6784">
                  <c:v>21.198089454675412</c:v>
                </c:pt>
                <c:pt idx="6785">
                  <c:v>22.440997604363485</c:v>
                </c:pt>
                <c:pt idx="6786">
                  <c:v>21.994613287817316</c:v>
                </c:pt>
                <c:pt idx="6787">
                  <c:v>20.394480171127412</c:v>
                </c:pt>
                <c:pt idx="6788">
                  <c:v>19.248930273647936</c:v>
                </c:pt>
                <c:pt idx="6789">
                  <c:v>17.27341118861613</c:v>
                </c:pt>
                <c:pt idx="6790">
                  <c:v>17.849255488452616</c:v>
                </c:pt>
                <c:pt idx="6791">
                  <c:v>15.235375310013449</c:v>
                </c:pt>
                <c:pt idx="6792">
                  <c:v>14.037124039415295</c:v>
                </c:pt>
                <c:pt idx="6793">
                  <c:v>12.825222931426289</c:v>
                </c:pt>
                <c:pt idx="6794">
                  <c:v>11.936795044567397</c:v>
                </c:pt>
                <c:pt idx="6795">
                  <c:v>9.9170605021142659</c:v>
                </c:pt>
                <c:pt idx="6796">
                  <c:v>6.4653529889625085</c:v>
                </c:pt>
                <c:pt idx="6797">
                  <c:v>4.0710936700574782</c:v>
                </c:pt>
                <c:pt idx="6798">
                  <c:v>3.2133771913584281</c:v>
                </c:pt>
                <c:pt idx="6799">
                  <c:v>1.6840331226406069</c:v>
                </c:pt>
                <c:pt idx="6800">
                  <c:v>-0.71483798863399395</c:v>
                </c:pt>
                <c:pt idx="6801">
                  <c:v>1.2980802190427418</c:v>
                </c:pt>
                <c:pt idx="6802">
                  <c:v>1.8079297055759234</c:v>
                </c:pt>
                <c:pt idx="6803">
                  <c:v>2.3867945101669501</c:v>
                </c:pt>
                <c:pt idx="6804">
                  <c:v>0.95343194281042742</c:v>
                </c:pt>
                <c:pt idx="6805">
                  <c:v>1.6912381838285742</c:v>
                </c:pt>
                <c:pt idx="6806">
                  <c:v>3.9800988331463309</c:v>
                </c:pt>
                <c:pt idx="6807">
                  <c:v>-105.2042526310161</c:v>
                </c:pt>
                <c:pt idx="6808">
                  <c:v>-379.58093862666436</c:v>
                </c:pt>
                <c:pt idx="6809">
                  <c:v>-1003.4723205497897</c:v>
                </c:pt>
                <c:pt idx="6810">
                  <c:v>-2284.7998348836077</c:v>
                </c:pt>
                <c:pt idx="6811">
                  <c:v>-4139.8767777516705</c:v>
                </c:pt>
                <c:pt idx="6812">
                  <c:v>-6358.6527560581117</c:v>
                </c:pt>
                <c:pt idx="6813">
                  <c:v>-8751.956350989607</c:v>
                </c:pt>
                <c:pt idx="6814">
                  <c:v>-11179.546225244128</c:v>
                </c:pt>
                <c:pt idx="6815">
                  <c:v>-13543.236527514788</c:v>
                </c:pt>
                <c:pt idx="6816">
                  <c:v>-15781.375950981113</c:v>
                </c:pt>
                <c:pt idx="6817">
                  <c:v>-17854.019715765226</c:v>
                </c:pt>
                <c:pt idx="6818">
                  <c:v>-19738.063843251541</c:v>
                </c:pt>
                <c:pt idx="6819">
                  <c:v>-21414.861245929282</c:v>
                </c:pt>
                <c:pt idx="6820">
                  <c:v>-22879.671117273414</c:v>
                </c:pt>
                <c:pt idx="6821">
                  <c:v>-24118.83074381233</c:v>
                </c:pt>
                <c:pt idx="6822">
                  <c:v>-25133.870475264266</c:v>
                </c:pt>
                <c:pt idx="6823">
                  <c:v>-25919.65926710227</c:v>
                </c:pt>
                <c:pt idx="6824">
                  <c:v>-26477.302472918425</c:v>
                </c:pt>
                <c:pt idx="6825">
                  <c:v>-26804.409501329847</c:v>
                </c:pt>
                <c:pt idx="6826">
                  <c:v>-26904.66223431519</c:v>
                </c:pt>
                <c:pt idx="6827">
                  <c:v>-26775.01464462528</c:v>
                </c:pt>
                <c:pt idx="6828">
                  <c:v>-26414.03826279757</c:v>
                </c:pt>
                <c:pt idx="6829">
                  <c:v>-25826.643655870506</c:v>
                </c:pt>
                <c:pt idx="6830">
                  <c:v>-25006.999947789023</c:v>
                </c:pt>
                <c:pt idx="6831">
                  <c:v>-23957.848969240131</c:v>
                </c:pt>
                <c:pt idx="6832">
                  <c:v>-22673.334981557196</c:v>
                </c:pt>
                <c:pt idx="6833">
                  <c:v>-21160.343362817432</c:v>
                </c:pt>
                <c:pt idx="6834">
                  <c:v>-19414.021130593475</c:v>
                </c:pt>
                <c:pt idx="6835">
                  <c:v>-17440.659273654321</c:v>
                </c:pt>
                <c:pt idx="6836">
                  <c:v>-15234.741483181624</c:v>
                </c:pt>
                <c:pt idx="6837">
                  <c:v>-12794.864825742936</c:v>
                </c:pt>
                <c:pt idx="6838">
                  <c:v>-10242.604698311296</c:v>
                </c:pt>
                <c:pt idx="6839">
                  <c:v>-7650.9678014684359</c:v>
                </c:pt>
                <c:pt idx="6840">
                  <c:v>-5242.3098052465175</c:v>
                </c:pt>
                <c:pt idx="6841">
                  <c:v>-3395.4497644579524</c:v>
                </c:pt>
                <c:pt idx="6842">
                  <c:v>-2118.1628253061399</c:v>
                </c:pt>
                <c:pt idx="6843">
                  <c:v>-1279.8341940934738</c:v>
                </c:pt>
                <c:pt idx="6844">
                  <c:v>-743.80289189379198</c:v>
                </c:pt>
                <c:pt idx="6845">
                  <c:v>-409.93907933353006</c:v>
                </c:pt>
                <c:pt idx="6846">
                  <c:v>-201.57300995592581</c:v>
                </c:pt>
                <c:pt idx="6847">
                  <c:v>-75.530081383562603</c:v>
                </c:pt>
                <c:pt idx="6848">
                  <c:v>-0.54771117822533044</c:v>
                </c:pt>
                <c:pt idx="6849">
                  <c:v>38.208608445024524</c:v>
                </c:pt>
                <c:pt idx="6850">
                  <c:v>60.956300475025415</c:v>
                </c:pt>
                <c:pt idx="6851">
                  <c:v>67.866981085752201</c:v>
                </c:pt>
                <c:pt idx="6852">
                  <c:v>66.818556116254328</c:v>
                </c:pt>
                <c:pt idx="6853">
                  <c:v>63.085584263398353</c:v>
                </c:pt>
                <c:pt idx="6854">
                  <c:v>55.50615204572474</c:v>
                </c:pt>
                <c:pt idx="6855">
                  <c:v>45.527323523643418</c:v>
                </c:pt>
                <c:pt idx="6856">
                  <c:v>36.471288603549702</c:v>
                </c:pt>
                <c:pt idx="6857">
                  <c:v>25.801907865483773</c:v>
                </c:pt>
                <c:pt idx="6858">
                  <c:v>16.356748480690605</c:v>
                </c:pt>
                <c:pt idx="6859">
                  <c:v>9.5435271017495449</c:v>
                </c:pt>
                <c:pt idx="6860">
                  <c:v>-0.39258201735862552</c:v>
                </c:pt>
                <c:pt idx="6861">
                  <c:v>-4.3771455899707332</c:v>
                </c:pt>
                <c:pt idx="6862">
                  <c:v>-8.8564876793846796</c:v>
                </c:pt>
                <c:pt idx="6863">
                  <c:v>-10.298260687242294</c:v>
                </c:pt>
                <c:pt idx="6864">
                  <c:v>-13.245165428885073</c:v>
                </c:pt>
                <c:pt idx="6865">
                  <c:v>-13.074192401798012</c:v>
                </c:pt>
                <c:pt idx="6866">
                  <c:v>-13.665328956548299</c:v>
                </c:pt>
                <c:pt idx="6867">
                  <c:v>-15.279085414181266</c:v>
                </c:pt>
                <c:pt idx="6868">
                  <c:v>-15.529103478361241</c:v>
                </c:pt>
                <c:pt idx="6869">
                  <c:v>-16.196632334099199</c:v>
                </c:pt>
                <c:pt idx="6870">
                  <c:v>-18.128311245850831</c:v>
                </c:pt>
                <c:pt idx="6871">
                  <c:v>-16.426470642164197</c:v>
                </c:pt>
                <c:pt idx="6872">
                  <c:v>-16.624251163407337</c:v>
                </c:pt>
                <c:pt idx="6873">
                  <c:v>-13.471821754087507</c:v>
                </c:pt>
                <c:pt idx="6874">
                  <c:v>-11.925404614131747</c:v>
                </c:pt>
                <c:pt idx="6875">
                  <c:v>-10.025844957485326</c:v>
                </c:pt>
                <c:pt idx="6876">
                  <c:v>-9.3441720904793293</c:v>
                </c:pt>
                <c:pt idx="6877">
                  <c:v>-5.8285904288637029</c:v>
                </c:pt>
                <c:pt idx="6878">
                  <c:v>-3.6920375297954044</c:v>
                </c:pt>
                <c:pt idx="6879">
                  <c:v>-0.29744992713151774</c:v>
                </c:pt>
                <c:pt idx="6880">
                  <c:v>-0.54829770615306017</c:v>
                </c:pt>
                <c:pt idx="6881">
                  <c:v>1.7150110460222503</c:v>
                </c:pt>
                <c:pt idx="6882">
                  <c:v>1.363360102004495</c:v>
                </c:pt>
                <c:pt idx="6883">
                  <c:v>0.52199315597588725</c:v>
                </c:pt>
                <c:pt idx="6884">
                  <c:v>-1.4770616352470054</c:v>
                </c:pt>
                <c:pt idx="6885">
                  <c:v>-1.1679282099680148</c:v>
                </c:pt>
                <c:pt idx="6886">
                  <c:v>-0.91820882384570979</c:v>
                </c:pt>
                <c:pt idx="6887">
                  <c:v>-0.7038364109173938</c:v>
                </c:pt>
                <c:pt idx="6888">
                  <c:v>-0.73968975989150432</c:v>
                </c:pt>
                <c:pt idx="6889">
                  <c:v>-2.6524109850625477</c:v>
                </c:pt>
                <c:pt idx="6890">
                  <c:v>-2.6946580331090133</c:v>
                </c:pt>
                <c:pt idx="6891">
                  <c:v>-4.8072349873134641</c:v>
                </c:pt>
                <c:pt idx="6892">
                  <c:v>-2.8645120105825552</c:v>
                </c:pt>
                <c:pt idx="6893">
                  <c:v>-5.3946068356701433</c:v>
                </c:pt>
                <c:pt idx="6894">
                  <c:v>-3.1861082181406775</c:v>
                </c:pt>
                <c:pt idx="6895">
                  <c:v>-3.8605089962361343</c:v>
                </c:pt>
                <c:pt idx="6896">
                  <c:v>-3.2866829062414529</c:v>
                </c:pt>
                <c:pt idx="6897">
                  <c:v>-2.3413362233335002</c:v>
                </c:pt>
                <c:pt idx="6898">
                  <c:v>-4.5991100084212544</c:v>
                </c:pt>
                <c:pt idx="6899">
                  <c:v>-5.2132681904387059</c:v>
                </c:pt>
                <c:pt idx="6900">
                  <c:v>-5.5611227602793862</c:v>
                </c:pt>
                <c:pt idx="6901">
                  <c:v>-8.017142412808429</c:v>
                </c:pt>
                <c:pt idx="6902">
                  <c:v>-9.3560900439432721</c:v>
                </c:pt>
                <c:pt idx="6903">
                  <c:v>-12.064675521583581</c:v>
                </c:pt>
                <c:pt idx="6904">
                  <c:v>-12.154846100545901</c:v>
                </c:pt>
                <c:pt idx="6905">
                  <c:v>-11.715729812068771</c:v>
                </c:pt>
                <c:pt idx="6906">
                  <c:v>-12.129609626473307</c:v>
                </c:pt>
                <c:pt idx="6907">
                  <c:v>-12.975986964203791</c:v>
                </c:pt>
                <c:pt idx="6908">
                  <c:v>-13.098286749883668</c:v>
                </c:pt>
                <c:pt idx="6909">
                  <c:v>-12.942419160159124</c:v>
                </c:pt>
                <c:pt idx="6910">
                  <c:v>-13.687078554194496</c:v>
                </c:pt>
                <c:pt idx="6911">
                  <c:v>-14.177239176121171</c:v>
                </c:pt>
                <c:pt idx="6912">
                  <c:v>-15.651587690498822</c:v>
                </c:pt>
                <c:pt idx="6913">
                  <c:v>-19.900328569400347</c:v>
                </c:pt>
                <c:pt idx="6914">
                  <c:v>-22.518422299157617</c:v>
                </c:pt>
                <c:pt idx="6915">
                  <c:v>-27.059475131349256</c:v>
                </c:pt>
                <c:pt idx="6916">
                  <c:v>-28.656086677471876</c:v>
                </c:pt>
                <c:pt idx="6917">
                  <c:v>-28.152101977304266</c:v>
                </c:pt>
                <c:pt idx="6918">
                  <c:v>-29.573207706747606</c:v>
                </c:pt>
                <c:pt idx="6919">
                  <c:v>-30.171583087023066</c:v>
                </c:pt>
                <c:pt idx="6920">
                  <c:v>-32.4089220633793</c:v>
                </c:pt>
                <c:pt idx="6921">
                  <c:v>-33.421052681345593</c:v>
                </c:pt>
                <c:pt idx="6922">
                  <c:v>-35.350106940700783</c:v>
                </c:pt>
                <c:pt idx="6923">
                  <c:v>-35.025497110747516</c:v>
                </c:pt>
                <c:pt idx="6924">
                  <c:v>-39.829474131529928</c:v>
                </c:pt>
                <c:pt idx="6925">
                  <c:v>-37.685302036315598</c:v>
                </c:pt>
                <c:pt idx="6926">
                  <c:v>-38.831984035813583</c:v>
                </c:pt>
                <c:pt idx="6927">
                  <c:v>-40.220155738935603</c:v>
                </c:pt>
                <c:pt idx="6928">
                  <c:v>-40.105222015994848</c:v>
                </c:pt>
                <c:pt idx="6929">
                  <c:v>-40.646172499457066</c:v>
                </c:pt>
                <c:pt idx="6930">
                  <c:v>-41.39485962227829</c:v>
                </c:pt>
                <c:pt idx="6931">
                  <c:v>-40.352423237317204</c:v>
                </c:pt>
                <c:pt idx="6932">
                  <c:v>-41.00172141104936</c:v>
                </c:pt>
                <c:pt idx="6933">
                  <c:v>-41.252935058731481</c:v>
                </c:pt>
                <c:pt idx="6934">
                  <c:v>-41.595892244899268</c:v>
                </c:pt>
                <c:pt idx="6935">
                  <c:v>-40.646727957500239</c:v>
                </c:pt>
                <c:pt idx="6936">
                  <c:v>-40.265870137219032</c:v>
                </c:pt>
                <c:pt idx="6937">
                  <c:v>-39.786575753464291</c:v>
                </c:pt>
                <c:pt idx="6938">
                  <c:v>-39.095262814383723</c:v>
                </c:pt>
                <c:pt idx="6939">
                  <c:v>-37.06619223395284</c:v>
                </c:pt>
                <c:pt idx="6940">
                  <c:v>-35.472581641379918</c:v>
                </c:pt>
                <c:pt idx="6941">
                  <c:v>-36.204930982799077</c:v>
                </c:pt>
                <c:pt idx="6942">
                  <c:v>-34.472476217588586</c:v>
                </c:pt>
                <c:pt idx="6943">
                  <c:v>-35.238170145471479</c:v>
                </c:pt>
                <c:pt idx="6944">
                  <c:v>-38.526848867724055</c:v>
                </c:pt>
                <c:pt idx="6945">
                  <c:v>-39.874519412782561</c:v>
                </c:pt>
                <c:pt idx="6946">
                  <c:v>-42.518469347239524</c:v>
                </c:pt>
                <c:pt idx="6947">
                  <c:v>-43.815028462077166</c:v>
                </c:pt>
                <c:pt idx="6948">
                  <c:v>-42.7629217659657</c:v>
                </c:pt>
                <c:pt idx="6949">
                  <c:v>-44.682251955451605</c:v>
                </c:pt>
                <c:pt idx="6950">
                  <c:v>-40.159169420988668</c:v>
                </c:pt>
                <c:pt idx="6951">
                  <c:v>289.13812710441528</c:v>
                </c:pt>
                <c:pt idx="6952">
                  <c:v>256.61697263946905</c:v>
                </c:pt>
                <c:pt idx="6953">
                  <c:v>832.60005073862214</c:v>
                </c:pt>
                <c:pt idx="6954">
                  <c:v>2269.932521357628</c:v>
                </c:pt>
                <c:pt idx="6955">
                  <c:v>4373.3803867329061</c:v>
                </c:pt>
                <c:pt idx="6956">
                  <c:v>6884.5542270932556</c:v>
                </c:pt>
                <c:pt idx="6957">
                  <c:v>9583.8855950916604</c:v>
                </c:pt>
                <c:pt idx="6958">
                  <c:v>12317.706278825472</c:v>
                </c:pt>
                <c:pt idx="6959">
                  <c:v>14976.641384835937</c:v>
                </c:pt>
                <c:pt idx="6960">
                  <c:v>17496.221384561301</c:v>
                </c:pt>
                <c:pt idx="6961">
                  <c:v>19833.418258721016</c:v>
                </c:pt>
                <c:pt idx="6962">
                  <c:v>21962.363817514957</c:v>
                </c:pt>
                <c:pt idx="6963">
                  <c:v>23862.937516071775</c:v>
                </c:pt>
                <c:pt idx="6964">
                  <c:v>25527.231823183058</c:v>
                </c:pt>
                <c:pt idx="6965">
                  <c:v>26944.754460910051</c:v>
                </c:pt>
                <c:pt idx="6966">
                  <c:v>28115.394530113117</c:v>
                </c:pt>
                <c:pt idx="6967">
                  <c:v>29036.179205978118</c:v>
                </c:pt>
                <c:pt idx="6968">
                  <c:v>29704.990774392787</c:v>
                </c:pt>
                <c:pt idx="6969">
                  <c:v>30122.166246701494</c:v>
                </c:pt>
                <c:pt idx="6970">
                  <c:v>30277.376492068834</c:v>
                </c:pt>
                <c:pt idx="6971">
                  <c:v>30191.003988819153</c:v>
                </c:pt>
                <c:pt idx="6972">
                  <c:v>29842.078042539786</c:v>
                </c:pt>
                <c:pt idx="6973">
                  <c:v>29236.339998065916</c:v>
                </c:pt>
                <c:pt idx="6974">
                  <c:v>28373.711221235819</c:v>
                </c:pt>
                <c:pt idx="6975">
                  <c:v>27249.192274406661</c:v>
                </c:pt>
                <c:pt idx="6976">
                  <c:v>25867.58375358221</c:v>
                </c:pt>
                <c:pt idx="6977">
                  <c:v>24226.975366928964</c:v>
                </c:pt>
                <c:pt idx="6978">
                  <c:v>22331.313065027371</c:v>
                </c:pt>
                <c:pt idx="6979">
                  <c:v>20178.238658598941</c:v>
                </c:pt>
                <c:pt idx="6980">
                  <c:v>17766.607639569876</c:v>
                </c:pt>
                <c:pt idx="6981">
                  <c:v>15101.508700123813</c:v>
                </c:pt>
                <c:pt idx="6982">
                  <c:v>12522.534989789332</c:v>
                </c:pt>
                <c:pt idx="6983">
                  <c:v>9347.7643807227942</c:v>
                </c:pt>
                <c:pt idx="6984">
                  <c:v>6561.1944836650046</c:v>
                </c:pt>
                <c:pt idx="6985">
                  <c:v>4513.7245640057645</c:v>
                </c:pt>
                <c:pt idx="6986">
                  <c:v>3123.566919438259</c:v>
                </c:pt>
                <c:pt idx="6987">
                  <c:v>2219.3564995451757</c:v>
                </c:pt>
                <c:pt idx="6988">
                  <c:v>1645.2530200886629</c:v>
                </c:pt>
                <c:pt idx="6989">
                  <c:v>1287.4051244447103</c:v>
                </c:pt>
                <c:pt idx="6990">
                  <c:v>1064.4819538888419</c:v>
                </c:pt>
                <c:pt idx="6991">
                  <c:v>926.39305168045951</c:v>
                </c:pt>
                <c:pt idx="6992">
                  <c:v>843.42627627783918</c:v>
                </c:pt>
                <c:pt idx="6993">
                  <c:v>792.54290236766212</c:v>
                </c:pt>
                <c:pt idx="6994">
                  <c:v>761.6804523446549</c:v>
                </c:pt>
                <c:pt idx="6995">
                  <c:v>744.2776043203952</c:v>
                </c:pt>
                <c:pt idx="6996">
                  <c:v>731.67040168634981</c:v>
                </c:pt>
                <c:pt idx="6997">
                  <c:v>722.99014071112913</c:v>
                </c:pt>
                <c:pt idx="6998">
                  <c:v>716.76757611140386</c:v>
                </c:pt>
                <c:pt idx="6999">
                  <c:v>713.32999789928112</c:v>
                </c:pt>
                <c:pt idx="7000">
                  <c:v>713.67102374346848</c:v>
                </c:pt>
                <c:pt idx="7001">
                  <c:v>706.56472838265529</c:v>
                </c:pt>
                <c:pt idx="7002">
                  <c:v>715.64084923914481</c:v>
                </c:pt>
                <c:pt idx="7003">
                  <c:v>719.99257564071763</c:v>
                </c:pt>
                <c:pt idx="7004">
                  <c:v>721.81072546804228</c:v>
                </c:pt>
                <c:pt idx="7005">
                  <c:v>724.59846087627341</c:v>
                </c:pt>
                <c:pt idx="7006">
                  <c:v>724.02524862100893</c:v>
                </c:pt>
                <c:pt idx="7007">
                  <c:v>724.42823470272856</c:v>
                </c:pt>
                <c:pt idx="7008">
                  <c:v>724.05825552159638</c:v>
                </c:pt>
                <c:pt idx="7009">
                  <c:v>724.39190862094347</c:v>
                </c:pt>
                <c:pt idx="7010">
                  <c:v>724.55462953675874</c:v>
                </c:pt>
                <c:pt idx="7011">
                  <c:v>727.56968026434811</c:v>
                </c:pt>
                <c:pt idx="7012">
                  <c:v>727.54518839182344</c:v>
                </c:pt>
                <c:pt idx="7013">
                  <c:v>726.90209063519262</c:v>
                </c:pt>
                <c:pt idx="7014">
                  <c:v>728.64127601447979</c:v>
                </c:pt>
                <c:pt idx="7015">
                  <c:v>730.05180287023165</c:v>
                </c:pt>
                <c:pt idx="7016">
                  <c:v>730.80978561769462</c:v>
                </c:pt>
                <c:pt idx="7017">
                  <c:v>729.46822622315119</c:v>
                </c:pt>
                <c:pt idx="7018">
                  <c:v>729.36636302592115</c:v>
                </c:pt>
                <c:pt idx="7019">
                  <c:v>729.02483699777179</c:v>
                </c:pt>
                <c:pt idx="7020">
                  <c:v>726.57374706824351</c:v>
                </c:pt>
                <c:pt idx="7021">
                  <c:v>725.41388257094002</c:v>
                </c:pt>
                <c:pt idx="7022">
                  <c:v>724.77213563353791</c:v>
                </c:pt>
                <c:pt idx="7023">
                  <c:v>723.57689487747894</c:v>
                </c:pt>
                <c:pt idx="7024">
                  <c:v>724.21588423753769</c:v>
                </c:pt>
                <c:pt idx="7025">
                  <c:v>723.6008735485093</c:v>
                </c:pt>
                <c:pt idx="7026">
                  <c:v>722.42490809708409</c:v>
                </c:pt>
                <c:pt idx="7027">
                  <c:v>721.71738277871941</c:v>
                </c:pt>
                <c:pt idx="7028">
                  <c:v>721.32038045478282</c:v>
                </c:pt>
                <c:pt idx="7029">
                  <c:v>719.71231272650505</c:v>
                </c:pt>
                <c:pt idx="7030">
                  <c:v>719.18114825593545</c:v>
                </c:pt>
                <c:pt idx="7031">
                  <c:v>717.63508689897628</c:v>
                </c:pt>
                <c:pt idx="7032">
                  <c:v>716.67839446203891</c:v>
                </c:pt>
                <c:pt idx="7033">
                  <c:v>717.39875783509012</c:v>
                </c:pt>
                <c:pt idx="7034">
                  <c:v>719.51240296821629</c:v>
                </c:pt>
                <c:pt idx="7035">
                  <c:v>722.82635101071651</c:v>
                </c:pt>
                <c:pt idx="7036">
                  <c:v>725.40270096706649</c:v>
                </c:pt>
                <c:pt idx="7037">
                  <c:v>724.28999271832197</c:v>
                </c:pt>
                <c:pt idx="7038">
                  <c:v>724.70928446869823</c:v>
                </c:pt>
                <c:pt idx="7039">
                  <c:v>726.24045793211963</c:v>
                </c:pt>
                <c:pt idx="7040">
                  <c:v>727.88468316510136</c:v>
                </c:pt>
                <c:pt idx="7041">
                  <c:v>729.16643702617489</c:v>
                </c:pt>
                <c:pt idx="7042">
                  <c:v>731.85612623298209</c:v>
                </c:pt>
                <c:pt idx="7043">
                  <c:v>731.99986767510541</c:v>
                </c:pt>
                <c:pt idx="7044">
                  <c:v>730.84789733737568</c:v>
                </c:pt>
                <c:pt idx="7045">
                  <c:v>731.05682457297257</c:v>
                </c:pt>
                <c:pt idx="7046">
                  <c:v>730.98587992741204</c:v>
                </c:pt>
                <c:pt idx="7047">
                  <c:v>731.50359965465873</c:v>
                </c:pt>
                <c:pt idx="7048">
                  <c:v>728.09027864770917</c:v>
                </c:pt>
                <c:pt idx="7049">
                  <c:v>727.65328365403752</c:v>
                </c:pt>
                <c:pt idx="7050">
                  <c:v>726.45850159752172</c:v>
                </c:pt>
                <c:pt idx="7051">
                  <c:v>723.039863224432</c:v>
                </c:pt>
                <c:pt idx="7052">
                  <c:v>723.05420625295653</c:v>
                </c:pt>
                <c:pt idx="7053">
                  <c:v>722.83404356780795</c:v>
                </c:pt>
                <c:pt idx="7054">
                  <c:v>720.21047151140283</c:v>
                </c:pt>
                <c:pt idx="7055">
                  <c:v>721.37560351461116</c:v>
                </c:pt>
                <c:pt idx="7056">
                  <c:v>720.6669096484826</c:v>
                </c:pt>
                <c:pt idx="7057">
                  <c:v>717.70325195230134</c:v>
                </c:pt>
                <c:pt idx="7058">
                  <c:v>716.50430091031444</c:v>
                </c:pt>
                <c:pt idx="7059">
                  <c:v>715.77585412195845</c:v>
                </c:pt>
                <c:pt idx="7060">
                  <c:v>716.25488180433615</c:v>
                </c:pt>
                <c:pt idx="7061">
                  <c:v>716.67311218158738</c:v>
                </c:pt>
                <c:pt idx="7062">
                  <c:v>713.56453284194845</c:v>
                </c:pt>
                <c:pt idx="7063">
                  <c:v>710.28837878244292</c:v>
                </c:pt>
                <c:pt idx="7064">
                  <c:v>709.40457696043143</c:v>
                </c:pt>
                <c:pt idx="7065">
                  <c:v>708.98338526666987</c:v>
                </c:pt>
                <c:pt idx="7066">
                  <c:v>710.35995793028212</c:v>
                </c:pt>
                <c:pt idx="7067">
                  <c:v>710.06566678526565</c:v>
                </c:pt>
                <c:pt idx="7068">
                  <c:v>708.86335541786536</c:v>
                </c:pt>
                <c:pt idx="7069">
                  <c:v>708.07872127228177</c:v>
                </c:pt>
                <c:pt idx="7070">
                  <c:v>708.17825160509835</c:v>
                </c:pt>
                <c:pt idx="7071">
                  <c:v>707.93603828525227</c:v>
                </c:pt>
                <c:pt idx="7072">
                  <c:v>707.25417359738799</c:v>
                </c:pt>
                <c:pt idx="7073">
                  <c:v>707.79319299995382</c:v>
                </c:pt>
                <c:pt idx="7074">
                  <c:v>708.87029578667955</c:v>
                </c:pt>
                <c:pt idx="7075">
                  <c:v>708.67911627078365</c:v>
                </c:pt>
                <c:pt idx="7076">
                  <c:v>708.43113535046371</c:v>
                </c:pt>
                <c:pt idx="7077">
                  <c:v>709.49274654662599</c:v>
                </c:pt>
                <c:pt idx="7078">
                  <c:v>708.28791115265165</c:v>
                </c:pt>
                <c:pt idx="7079">
                  <c:v>704.07575102617693</c:v>
                </c:pt>
                <c:pt idx="7080">
                  <c:v>702.67466714763702</c:v>
                </c:pt>
                <c:pt idx="7081">
                  <c:v>701.76654069315919</c:v>
                </c:pt>
                <c:pt idx="7082">
                  <c:v>700.33726096900307</c:v>
                </c:pt>
                <c:pt idx="7083">
                  <c:v>700.12092945028246</c:v>
                </c:pt>
                <c:pt idx="7084">
                  <c:v>699.30789512839908</c:v>
                </c:pt>
                <c:pt idx="7085">
                  <c:v>699.68916700700333</c:v>
                </c:pt>
                <c:pt idx="7086">
                  <c:v>702.63889599793686</c:v>
                </c:pt>
                <c:pt idx="7087">
                  <c:v>701.83310814079641</c:v>
                </c:pt>
                <c:pt idx="7088">
                  <c:v>700.3770988832365</c:v>
                </c:pt>
                <c:pt idx="7089">
                  <c:v>698.70500381320005</c:v>
                </c:pt>
                <c:pt idx="7090">
                  <c:v>699.08844741147004</c:v>
                </c:pt>
                <c:pt idx="7091">
                  <c:v>700.44720996253568</c:v>
                </c:pt>
                <c:pt idx="7092">
                  <c:v>699.81480408713082</c:v>
                </c:pt>
                <c:pt idx="7093">
                  <c:v>697.70139026435845</c:v>
                </c:pt>
                <c:pt idx="7094">
                  <c:v>695.28645848919848</c:v>
                </c:pt>
                <c:pt idx="7095">
                  <c:v>696.32159842930184</c:v>
                </c:pt>
                <c:pt idx="7096">
                  <c:v>697.33229124955471</c:v>
                </c:pt>
                <c:pt idx="7097">
                  <c:v>698.38798225122707</c:v>
                </c:pt>
                <c:pt idx="7098">
                  <c:v>700.052363188958</c:v>
                </c:pt>
                <c:pt idx="7099">
                  <c:v>703.33012458662711</c:v>
                </c:pt>
                <c:pt idx="7100">
                  <c:v>704.09331156898645</c:v>
                </c:pt>
                <c:pt idx="7101">
                  <c:v>705.18944911842027</c:v>
                </c:pt>
                <c:pt idx="7102">
                  <c:v>705.21047869724487</c:v>
                </c:pt>
                <c:pt idx="7103">
                  <c:v>704.01894964683038</c:v>
                </c:pt>
                <c:pt idx="7104">
                  <c:v>702.23669639112143</c:v>
                </c:pt>
                <c:pt idx="7105">
                  <c:v>702.09701244706434</c:v>
                </c:pt>
                <c:pt idx="7106">
                  <c:v>701.69778777638089</c:v>
                </c:pt>
                <c:pt idx="7107">
                  <c:v>700.78387625968151</c:v>
                </c:pt>
                <c:pt idx="7108">
                  <c:v>699.31412335750497</c:v>
                </c:pt>
                <c:pt idx="7109">
                  <c:v>697.43497344229979</c:v>
                </c:pt>
                <c:pt idx="7110">
                  <c:v>695.77567909891707</c:v>
                </c:pt>
                <c:pt idx="7111">
                  <c:v>693.08397057034404</c:v>
                </c:pt>
                <c:pt idx="7112">
                  <c:v>690.14632221443389</c:v>
                </c:pt>
                <c:pt idx="7113">
                  <c:v>689.46477990647691</c:v>
                </c:pt>
                <c:pt idx="7114">
                  <c:v>686.26285972868243</c:v>
                </c:pt>
                <c:pt idx="7115">
                  <c:v>684.80101868394081</c:v>
                </c:pt>
                <c:pt idx="7116">
                  <c:v>684.36810461664572</c:v>
                </c:pt>
                <c:pt idx="7117">
                  <c:v>685.63151560004928</c:v>
                </c:pt>
                <c:pt idx="7118">
                  <c:v>684.0845995395041</c:v>
                </c:pt>
                <c:pt idx="7119">
                  <c:v>681.90524638528018</c:v>
                </c:pt>
                <c:pt idx="7120">
                  <c:v>681.30664564809786</c:v>
                </c:pt>
                <c:pt idx="7121">
                  <c:v>683.42452109911972</c:v>
                </c:pt>
                <c:pt idx="7122">
                  <c:v>682.88621423251254</c:v>
                </c:pt>
                <c:pt idx="7123">
                  <c:v>681.62970787514041</c:v>
                </c:pt>
                <c:pt idx="7124">
                  <c:v>679.15442752552906</c:v>
                </c:pt>
                <c:pt idx="7125">
                  <c:v>676.70171133610791</c:v>
                </c:pt>
                <c:pt idx="7126">
                  <c:v>677.27721709252364</c:v>
                </c:pt>
                <c:pt idx="7127">
                  <c:v>676.32045270337551</c:v>
                </c:pt>
                <c:pt idx="7128">
                  <c:v>674.73642575213307</c:v>
                </c:pt>
                <c:pt idx="7129">
                  <c:v>675.26035479741643</c:v>
                </c:pt>
                <c:pt idx="7130">
                  <c:v>676.69312909233338</c:v>
                </c:pt>
                <c:pt idx="7131">
                  <c:v>674.72980140944958</c:v>
                </c:pt>
                <c:pt idx="7132">
                  <c:v>673.31413925270397</c:v>
                </c:pt>
                <c:pt idx="7133">
                  <c:v>672.61137967473007</c:v>
                </c:pt>
                <c:pt idx="7134">
                  <c:v>670.43295092404151</c:v>
                </c:pt>
                <c:pt idx="7135">
                  <c:v>667.89945425114502</c:v>
                </c:pt>
                <c:pt idx="7136">
                  <c:v>666.87164534060651</c:v>
                </c:pt>
                <c:pt idx="7137">
                  <c:v>666.20137326392216</c:v>
                </c:pt>
                <c:pt idx="7138">
                  <c:v>665.14529343721028</c:v>
                </c:pt>
                <c:pt idx="7139">
                  <c:v>663.01053027158412</c:v>
                </c:pt>
                <c:pt idx="7140">
                  <c:v>660.88422613531623</c:v>
                </c:pt>
                <c:pt idx="7141">
                  <c:v>661.61908775881636</c:v>
                </c:pt>
                <c:pt idx="7142">
                  <c:v>659.03165404250922</c:v>
                </c:pt>
                <c:pt idx="7143">
                  <c:v>656.41462423368773</c:v>
                </c:pt>
                <c:pt idx="7144">
                  <c:v>656.32123133298262</c:v>
                </c:pt>
                <c:pt idx="7145">
                  <c:v>654.05283079238166</c:v>
                </c:pt>
                <c:pt idx="7146">
                  <c:v>654.16410515849998</c:v>
                </c:pt>
                <c:pt idx="7147">
                  <c:v>653.34896703948891</c:v>
                </c:pt>
                <c:pt idx="7148">
                  <c:v>654.46842104784253</c:v>
                </c:pt>
                <c:pt idx="7149">
                  <c:v>653.99656136825672</c:v>
                </c:pt>
                <c:pt idx="7150">
                  <c:v>653.12686352062792</c:v>
                </c:pt>
                <c:pt idx="7151">
                  <c:v>653.44400288636007</c:v>
                </c:pt>
                <c:pt idx="7152">
                  <c:v>655.41797868798244</c:v>
                </c:pt>
                <c:pt idx="7153">
                  <c:v>655.41836226130238</c:v>
                </c:pt>
                <c:pt idx="7154">
                  <c:v>654.4404183362301</c:v>
                </c:pt>
                <c:pt idx="7155">
                  <c:v>654.0044491447735</c:v>
                </c:pt>
                <c:pt idx="7156">
                  <c:v>653.50855664980111</c:v>
                </c:pt>
                <c:pt idx="7157">
                  <c:v>654.15409568167104</c:v>
                </c:pt>
                <c:pt idx="7158">
                  <c:v>653.03341742207692</c:v>
                </c:pt>
                <c:pt idx="7159">
                  <c:v>651.14932257308101</c:v>
                </c:pt>
                <c:pt idx="7160">
                  <c:v>649.31601412535031</c:v>
                </c:pt>
                <c:pt idx="7161">
                  <c:v>648.01236849835095</c:v>
                </c:pt>
                <c:pt idx="7162">
                  <c:v>645.21766350255859</c:v>
                </c:pt>
                <c:pt idx="7163">
                  <c:v>642.04636200204209</c:v>
                </c:pt>
                <c:pt idx="7164">
                  <c:v>638.62864503432104</c:v>
                </c:pt>
                <c:pt idx="7165">
                  <c:v>634.87484677305838</c:v>
                </c:pt>
                <c:pt idx="7166">
                  <c:v>632.93749398745877</c:v>
                </c:pt>
                <c:pt idx="7167">
                  <c:v>631.442557032639</c:v>
                </c:pt>
                <c:pt idx="7168">
                  <c:v>629.97729996285102</c:v>
                </c:pt>
                <c:pt idx="7169">
                  <c:v>628.41254482455213</c:v>
                </c:pt>
                <c:pt idx="7170">
                  <c:v>628.26516122735313</c:v>
                </c:pt>
                <c:pt idx="7171">
                  <c:v>623.63503757364742</c:v>
                </c:pt>
                <c:pt idx="7172">
                  <c:v>622.02568284635277</c:v>
                </c:pt>
                <c:pt idx="7173">
                  <c:v>619.70093125666506</c:v>
                </c:pt>
                <c:pt idx="7174">
                  <c:v>619.19430888754175</c:v>
                </c:pt>
                <c:pt idx="7175">
                  <c:v>617.07513108026819</c:v>
                </c:pt>
                <c:pt idx="7176">
                  <c:v>614.35240274196622</c:v>
                </c:pt>
                <c:pt idx="7177">
                  <c:v>612.75059603350087</c:v>
                </c:pt>
                <c:pt idx="7178">
                  <c:v>610.85032617544334</c:v>
                </c:pt>
                <c:pt idx="7179">
                  <c:v>610.76663739281253</c:v>
                </c:pt>
                <c:pt idx="7180">
                  <c:v>608.4096778792541</c:v>
                </c:pt>
                <c:pt idx="7181">
                  <c:v>604.94739457834783</c:v>
                </c:pt>
                <c:pt idx="7182">
                  <c:v>602.25387491647803</c:v>
                </c:pt>
                <c:pt idx="7183">
                  <c:v>602.30799165921599</c:v>
                </c:pt>
                <c:pt idx="7184">
                  <c:v>599.63137087414589</c:v>
                </c:pt>
                <c:pt idx="7185">
                  <c:v>597.02507575106836</c:v>
                </c:pt>
                <c:pt idx="7186">
                  <c:v>595.23606350970374</c:v>
                </c:pt>
                <c:pt idx="7187">
                  <c:v>592.96260577999942</c:v>
                </c:pt>
                <c:pt idx="7188">
                  <c:v>591.29173856505531</c:v>
                </c:pt>
                <c:pt idx="7189">
                  <c:v>587.348678918975</c:v>
                </c:pt>
                <c:pt idx="7190">
                  <c:v>584.47417035046931</c:v>
                </c:pt>
                <c:pt idx="7191">
                  <c:v>581.70576885069727</c:v>
                </c:pt>
                <c:pt idx="7192">
                  <c:v>579.43574440324869</c:v>
                </c:pt>
                <c:pt idx="7193">
                  <c:v>578.1405613023062</c:v>
                </c:pt>
                <c:pt idx="7194">
                  <c:v>576.94315048966951</c:v>
                </c:pt>
                <c:pt idx="7195">
                  <c:v>575.57184840672608</c:v>
                </c:pt>
                <c:pt idx="7196">
                  <c:v>571.0783604704161</c:v>
                </c:pt>
                <c:pt idx="7197">
                  <c:v>568.75495309139581</c:v>
                </c:pt>
                <c:pt idx="7198">
                  <c:v>566.12555039303481</c:v>
                </c:pt>
                <c:pt idx="7199">
                  <c:v>564.30488407989446</c:v>
                </c:pt>
                <c:pt idx="7200">
                  <c:v>562.95689950576434</c:v>
                </c:pt>
                <c:pt idx="7201">
                  <c:v>562.21175133192025</c:v>
                </c:pt>
                <c:pt idx="7202">
                  <c:v>557.45263088888066</c:v>
                </c:pt>
                <c:pt idx="7203">
                  <c:v>555.2122078270113</c:v>
                </c:pt>
                <c:pt idx="7204">
                  <c:v>553.65833785980294</c:v>
                </c:pt>
                <c:pt idx="7205">
                  <c:v>553.68167348057693</c:v>
                </c:pt>
                <c:pt idx="7206">
                  <c:v>552.81572744962261</c:v>
                </c:pt>
                <c:pt idx="7207">
                  <c:v>552.06628703982744</c:v>
                </c:pt>
                <c:pt idx="7208">
                  <c:v>550.26486028442866</c:v>
                </c:pt>
                <c:pt idx="7209">
                  <c:v>550.28451205495855</c:v>
                </c:pt>
                <c:pt idx="7210">
                  <c:v>551.18436936216949</c:v>
                </c:pt>
                <c:pt idx="7211">
                  <c:v>549.82053002809323</c:v>
                </c:pt>
                <c:pt idx="7212">
                  <c:v>546.62083968289915</c:v>
                </c:pt>
                <c:pt idx="7213">
                  <c:v>545.24934464242824</c:v>
                </c:pt>
                <c:pt idx="7214">
                  <c:v>545.9013622168286</c:v>
                </c:pt>
                <c:pt idx="7215">
                  <c:v>545.15072911025584</c:v>
                </c:pt>
                <c:pt idx="7216">
                  <c:v>546.15611904627247</c:v>
                </c:pt>
                <c:pt idx="7217">
                  <c:v>545.25944905153165</c:v>
                </c:pt>
                <c:pt idx="7218">
                  <c:v>543.25251405303902</c:v>
                </c:pt>
                <c:pt idx="7219">
                  <c:v>542.14326518793325</c:v>
                </c:pt>
                <c:pt idx="7220">
                  <c:v>538.49831740077855</c:v>
                </c:pt>
                <c:pt idx="7221">
                  <c:v>537.74058410177292</c:v>
                </c:pt>
                <c:pt idx="7222">
                  <c:v>535.83384284330782</c:v>
                </c:pt>
                <c:pt idx="7223">
                  <c:v>535.20259369806229</c:v>
                </c:pt>
                <c:pt idx="7224">
                  <c:v>535.73825321854929</c:v>
                </c:pt>
                <c:pt idx="7225">
                  <c:v>534.59742789090842</c:v>
                </c:pt>
                <c:pt idx="7226">
                  <c:v>532.82659341188037</c:v>
                </c:pt>
                <c:pt idx="7227">
                  <c:v>528.11619929740948</c:v>
                </c:pt>
                <c:pt idx="7228">
                  <c:v>524.24488769169398</c:v>
                </c:pt>
                <c:pt idx="7229">
                  <c:v>519.42769164524896</c:v>
                </c:pt>
                <c:pt idx="7230">
                  <c:v>515.57217906600351</c:v>
                </c:pt>
                <c:pt idx="7231">
                  <c:v>512.00985956971078</c:v>
                </c:pt>
                <c:pt idx="7232">
                  <c:v>507.37683019817297</c:v>
                </c:pt>
                <c:pt idx="7233">
                  <c:v>500.25367244936257</c:v>
                </c:pt>
                <c:pt idx="7234">
                  <c:v>496.6347535984516</c:v>
                </c:pt>
                <c:pt idx="7235">
                  <c:v>490.70033311439573</c:v>
                </c:pt>
                <c:pt idx="7236">
                  <c:v>485.81620889470344</c:v>
                </c:pt>
                <c:pt idx="7237">
                  <c:v>481.29838992772881</c:v>
                </c:pt>
                <c:pt idx="7238">
                  <c:v>477.45059657428885</c:v>
                </c:pt>
                <c:pt idx="7239">
                  <c:v>472.03201199153773</c:v>
                </c:pt>
                <c:pt idx="7240">
                  <c:v>466.93843510039159</c:v>
                </c:pt>
                <c:pt idx="7241">
                  <c:v>462.3772262877572</c:v>
                </c:pt>
                <c:pt idx="7242">
                  <c:v>457.0046540110676</c:v>
                </c:pt>
                <c:pt idx="7243">
                  <c:v>451.13332784162708</c:v>
                </c:pt>
                <c:pt idx="7244">
                  <c:v>446.605317336057</c:v>
                </c:pt>
                <c:pt idx="7245">
                  <c:v>442.74571161755057</c:v>
                </c:pt>
                <c:pt idx="7246">
                  <c:v>439.84132649605783</c:v>
                </c:pt>
                <c:pt idx="7247">
                  <c:v>438.83254271085121</c:v>
                </c:pt>
                <c:pt idx="7248">
                  <c:v>435.15921824051969</c:v>
                </c:pt>
                <c:pt idx="7249">
                  <c:v>430.4123433099104</c:v>
                </c:pt>
                <c:pt idx="7250">
                  <c:v>426.08195336884103</c:v>
                </c:pt>
                <c:pt idx="7251">
                  <c:v>422.55625679998138</c:v>
                </c:pt>
                <c:pt idx="7252">
                  <c:v>420.78717806897311</c:v>
                </c:pt>
                <c:pt idx="7253">
                  <c:v>418.18227141847126</c:v>
                </c:pt>
                <c:pt idx="7254">
                  <c:v>415.72762742765724</c:v>
                </c:pt>
                <c:pt idx="7255">
                  <c:v>413.64231297260278</c:v>
                </c:pt>
                <c:pt idx="7256">
                  <c:v>410.15144903973487</c:v>
                </c:pt>
                <c:pt idx="7257">
                  <c:v>407.70178631425347</c:v>
                </c:pt>
                <c:pt idx="7258">
                  <c:v>404.60412854668988</c:v>
                </c:pt>
                <c:pt idx="7259">
                  <c:v>403.07749437700971</c:v>
                </c:pt>
                <c:pt idx="7260">
                  <c:v>401.35575994870817</c:v>
                </c:pt>
                <c:pt idx="7261">
                  <c:v>398.47868411703433</c:v>
                </c:pt>
                <c:pt idx="7262">
                  <c:v>394.37672851057476</c:v>
                </c:pt>
                <c:pt idx="7263">
                  <c:v>389.35433870381996</c:v>
                </c:pt>
                <c:pt idx="7264">
                  <c:v>384.09058750562474</c:v>
                </c:pt>
                <c:pt idx="7265">
                  <c:v>381.88756186695593</c:v>
                </c:pt>
                <c:pt idx="7266">
                  <c:v>375.11990132838889</c:v>
                </c:pt>
                <c:pt idx="7267">
                  <c:v>370.89733312998681</c:v>
                </c:pt>
                <c:pt idx="7268">
                  <c:v>366.12254534868021</c:v>
                </c:pt>
                <c:pt idx="7269">
                  <c:v>361.33035079492737</c:v>
                </c:pt>
                <c:pt idx="7270">
                  <c:v>356.42195292574604</c:v>
                </c:pt>
                <c:pt idx="7271">
                  <c:v>351.51601130643348</c:v>
                </c:pt>
                <c:pt idx="7272">
                  <c:v>345.27357484761035</c:v>
                </c:pt>
                <c:pt idx="7273">
                  <c:v>339.31151810868943</c:v>
                </c:pt>
                <c:pt idx="7274">
                  <c:v>332.72778419019056</c:v>
                </c:pt>
                <c:pt idx="7275">
                  <c:v>327.78768704266088</c:v>
                </c:pt>
                <c:pt idx="7276">
                  <c:v>321.91080685332224</c:v>
                </c:pt>
                <c:pt idx="7277">
                  <c:v>316.93882065316558</c:v>
                </c:pt>
                <c:pt idx="7278">
                  <c:v>313.49496127499134</c:v>
                </c:pt>
                <c:pt idx="7279">
                  <c:v>307.5603177498632</c:v>
                </c:pt>
                <c:pt idx="7280">
                  <c:v>302.54123712813993</c:v>
                </c:pt>
                <c:pt idx="7281">
                  <c:v>295.8150727167988</c:v>
                </c:pt>
                <c:pt idx="7282">
                  <c:v>289.91313562663402</c:v>
                </c:pt>
                <c:pt idx="7283">
                  <c:v>284.05695057392768</c:v>
                </c:pt>
                <c:pt idx="7284">
                  <c:v>279.46615911585218</c:v>
                </c:pt>
                <c:pt idx="7285">
                  <c:v>273.39102554883681</c:v>
                </c:pt>
                <c:pt idx="7286">
                  <c:v>266.60852240889392</c:v>
                </c:pt>
                <c:pt idx="7287">
                  <c:v>258.99294237902546</c:v>
                </c:pt>
                <c:pt idx="7288">
                  <c:v>254.05961255125723</c:v>
                </c:pt>
                <c:pt idx="7289">
                  <c:v>246.95871431252183</c:v>
                </c:pt>
                <c:pt idx="7290">
                  <c:v>240.72535842748283</c:v>
                </c:pt>
                <c:pt idx="7291">
                  <c:v>236.02875897578082</c:v>
                </c:pt>
                <c:pt idx="7292">
                  <c:v>231.15282702418327</c:v>
                </c:pt>
                <c:pt idx="7293">
                  <c:v>223.29688203758451</c:v>
                </c:pt>
                <c:pt idx="7294">
                  <c:v>216.37045115711234</c:v>
                </c:pt>
                <c:pt idx="7295">
                  <c:v>210.29033917124409</c:v>
                </c:pt>
                <c:pt idx="7296">
                  <c:v>206.69623038208962</c:v>
                </c:pt>
                <c:pt idx="7297">
                  <c:v>199.67459501300266</c:v>
                </c:pt>
                <c:pt idx="7298">
                  <c:v>193.10035036432814</c:v>
                </c:pt>
                <c:pt idx="7299">
                  <c:v>188.17106832433652</c:v>
                </c:pt>
                <c:pt idx="7300">
                  <c:v>182.18780808285504</c:v>
                </c:pt>
                <c:pt idx="7301">
                  <c:v>175.62330847983969</c:v>
                </c:pt>
                <c:pt idx="7302">
                  <c:v>170.73627385584538</c:v>
                </c:pt>
                <c:pt idx="7303">
                  <c:v>164.91063773901104</c:v>
                </c:pt>
                <c:pt idx="7304">
                  <c:v>160.6461407444196</c:v>
                </c:pt>
                <c:pt idx="7305">
                  <c:v>157.78606980238646</c:v>
                </c:pt>
                <c:pt idx="7306">
                  <c:v>155.00603398039547</c:v>
                </c:pt>
                <c:pt idx="7307">
                  <c:v>150.09917833040583</c:v>
                </c:pt>
                <c:pt idx="7308">
                  <c:v>146.67286812827984</c:v>
                </c:pt>
                <c:pt idx="7309">
                  <c:v>142.17049770686134</c:v>
                </c:pt>
                <c:pt idx="7310">
                  <c:v>137.55963028072492</c:v>
                </c:pt>
                <c:pt idx="7311">
                  <c:v>135.38164680789069</c:v>
                </c:pt>
                <c:pt idx="7312">
                  <c:v>131.91838785895493</c:v>
                </c:pt>
                <c:pt idx="7313">
                  <c:v>127.07591347682407</c:v>
                </c:pt>
                <c:pt idx="7314">
                  <c:v>123.33479718012782</c:v>
                </c:pt>
                <c:pt idx="7315">
                  <c:v>120.71969941158856</c:v>
                </c:pt>
                <c:pt idx="7316">
                  <c:v>115.39454411935485</c:v>
                </c:pt>
                <c:pt idx="7317">
                  <c:v>110.65911056470667</c:v>
                </c:pt>
                <c:pt idx="7318">
                  <c:v>107.05108875461691</c:v>
                </c:pt>
                <c:pt idx="7319">
                  <c:v>103.15519828362062</c:v>
                </c:pt>
                <c:pt idx="7320">
                  <c:v>98.875254025717624</c:v>
                </c:pt>
                <c:pt idx="7321">
                  <c:v>93.256441493071463</c:v>
                </c:pt>
                <c:pt idx="7322">
                  <c:v>88.166731872160014</c:v>
                </c:pt>
                <c:pt idx="7323">
                  <c:v>83.725683224675947</c:v>
                </c:pt>
                <c:pt idx="7324">
                  <c:v>78.484835190222753</c:v>
                </c:pt>
                <c:pt idx="7325">
                  <c:v>74.527698001189833</c:v>
                </c:pt>
                <c:pt idx="7326">
                  <c:v>71.421207648867323</c:v>
                </c:pt>
                <c:pt idx="7327">
                  <c:v>69.548480359958376</c:v>
                </c:pt>
                <c:pt idx="7328">
                  <c:v>65.953792179412901</c:v>
                </c:pt>
                <c:pt idx="7329">
                  <c:v>63.018737598619282</c:v>
                </c:pt>
                <c:pt idx="7330">
                  <c:v>60.504053162455079</c:v>
                </c:pt>
                <c:pt idx="7331">
                  <c:v>55.886132401390796</c:v>
                </c:pt>
                <c:pt idx="7332">
                  <c:v>51.862366334022518</c:v>
                </c:pt>
                <c:pt idx="7333">
                  <c:v>49.715863758121394</c:v>
                </c:pt>
                <c:pt idx="7334">
                  <c:v>49.185380532680789</c:v>
                </c:pt>
                <c:pt idx="7335">
                  <c:v>47.136363140128097</c:v>
                </c:pt>
                <c:pt idx="7336">
                  <c:v>44.969607788930517</c:v>
                </c:pt>
                <c:pt idx="7337">
                  <c:v>45.236162972424708</c:v>
                </c:pt>
                <c:pt idx="7338">
                  <c:v>45.022098787543918</c:v>
                </c:pt>
                <c:pt idx="7339">
                  <c:v>44.367878914433</c:v>
                </c:pt>
                <c:pt idx="7340">
                  <c:v>40.255334353140981</c:v>
                </c:pt>
                <c:pt idx="7341">
                  <c:v>38.204351242103627</c:v>
                </c:pt>
                <c:pt idx="7342">
                  <c:v>37.640342695290684</c:v>
                </c:pt>
                <c:pt idx="7343">
                  <c:v>36.392362358417188</c:v>
                </c:pt>
                <c:pt idx="7344">
                  <c:v>35.286745402076257</c:v>
                </c:pt>
                <c:pt idx="7345">
                  <c:v>34.099032292765045</c:v>
                </c:pt>
                <c:pt idx="7346">
                  <c:v>31.787956187452881</c:v>
                </c:pt>
                <c:pt idx="7347">
                  <c:v>29.265469628675159</c:v>
                </c:pt>
                <c:pt idx="7348">
                  <c:v>27.474377658724119</c:v>
                </c:pt>
                <c:pt idx="7349">
                  <c:v>28.974745553552012</c:v>
                </c:pt>
                <c:pt idx="7350">
                  <c:v>26.329169527409164</c:v>
                </c:pt>
                <c:pt idx="7351">
                  <c:v>25.204211415094953</c:v>
                </c:pt>
                <c:pt idx="7352">
                  <c:v>24.128852693311686</c:v>
                </c:pt>
                <c:pt idx="7353">
                  <c:v>22.157339154760368</c:v>
                </c:pt>
                <c:pt idx="7354">
                  <c:v>19.482221456960254</c:v>
                </c:pt>
                <c:pt idx="7355">
                  <c:v>18.31121418817515</c:v>
                </c:pt>
                <c:pt idx="7356">
                  <c:v>20.227379643625088</c:v>
                </c:pt>
                <c:pt idx="7357">
                  <c:v>20.276863592062746</c:v>
                </c:pt>
                <c:pt idx="7358">
                  <c:v>19.900790924280326</c:v>
                </c:pt>
                <c:pt idx="7359">
                  <c:v>19.723130781471301</c:v>
                </c:pt>
                <c:pt idx="7360">
                  <c:v>21.262979545621967</c:v>
                </c:pt>
                <c:pt idx="7361">
                  <c:v>22.271103756852458</c:v>
                </c:pt>
                <c:pt idx="7362">
                  <c:v>21.433693571718884</c:v>
                </c:pt>
                <c:pt idx="7363">
                  <c:v>19.650631831210177</c:v>
                </c:pt>
                <c:pt idx="7364">
                  <c:v>18.856342177140817</c:v>
                </c:pt>
                <c:pt idx="7365">
                  <c:v>20.861951614365665</c:v>
                </c:pt>
                <c:pt idx="7366">
                  <c:v>20.957845398559758</c:v>
                </c:pt>
                <c:pt idx="7367">
                  <c:v>17.889533059943009</c:v>
                </c:pt>
                <c:pt idx="7368">
                  <c:v>17.17703160863757</c:v>
                </c:pt>
                <c:pt idx="7369">
                  <c:v>16.155766201174877</c:v>
                </c:pt>
                <c:pt idx="7370">
                  <c:v>16.313414382434804</c:v>
                </c:pt>
                <c:pt idx="7371">
                  <c:v>15.53336570955312</c:v>
                </c:pt>
                <c:pt idx="7372">
                  <c:v>15.10490399914536</c:v>
                </c:pt>
                <c:pt idx="7373">
                  <c:v>15.913185484902389</c:v>
                </c:pt>
                <c:pt idx="7374">
                  <c:v>14.178175350019458</c:v>
                </c:pt>
                <c:pt idx="7375">
                  <c:v>15.17156294955498</c:v>
                </c:pt>
                <c:pt idx="7376">
                  <c:v>14.481887582385783</c:v>
                </c:pt>
                <c:pt idx="7377">
                  <c:v>12.903588983987532</c:v>
                </c:pt>
                <c:pt idx="7378">
                  <c:v>13.501954298924559</c:v>
                </c:pt>
                <c:pt idx="7379">
                  <c:v>13.414455945751419</c:v>
                </c:pt>
                <c:pt idx="7380">
                  <c:v>13.523417494584832</c:v>
                </c:pt>
                <c:pt idx="7381">
                  <c:v>11.798505960752617</c:v>
                </c:pt>
                <c:pt idx="7382">
                  <c:v>9.9099633289538005</c:v>
                </c:pt>
                <c:pt idx="7383">
                  <c:v>8.9464517317824743</c:v>
                </c:pt>
                <c:pt idx="7384">
                  <c:v>7.9406118276886692</c:v>
                </c:pt>
                <c:pt idx="7385">
                  <c:v>6.7264390614376355</c:v>
                </c:pt>
                <c:pt idx="7386">
                  <c:v>5.7670186880763641</c:v>
                </c:pt>
                <c:pt idx="7387">
                  <c:v>7.6417468175287286</c:v>
                </c:pt>
                <c:pt idx="7388">
                  <c:v>6.568086469335209</c:v>
                </c:pt>
                <c:pt idx="7389">
                  <c:v>6.1672639803031277</c:v>
                </c:pt>
                <c:pt idx="7390">
                  <c:v>6.0689875687740154</c:v>
                </c:pt>
                <c:pt idx="7391">
                  <c:v>5.437560712189053</c:v>
                </c:pt>
                <c:pt idx="7392">
                  <c:v>5.9751625653729077</c:v>
                </c:pt>
                <c:pt idx="7393">
                  <c:v>7.4689877514477869</c:v>
                </c:pt>
                <c:pt idx="7394">
                  <c:v>8.0368729425739662</c:v>
                </c:pt>
                <c:pt idx="7395">
                  <c:v>6.7512430447400256</c:v>
                </c:pt>
                <c:pt idx="7396">
                  <c:v>6.6230185527517484</c:v>
                </c:pt>
                <c:pt idx="7397">
                  <c:v>7.6480693719184343</c:v>
                </c:pt>
                <c:pt idx="7398">
                  <c:v>6.6731561602118159</c:v>
                </c:pt>
                <c:pt idx="7399">
                  <c:v>5.5777098967296723</c:v>
                </c:pt>
                <c:pt idx="7400">
                  <c:v>3.4932249519611838</c:v>
                </c:pt>
                <c:pt idx="7401">
                  <c:v>2.7129602702609592</c:v>
                </c:pt>
                <c:pt idx="7402">
                  <c:v>3.1625520567260859</c:v>
                </c:pt>
                <c:pt idx="7403">
                  <c:v>3.5923653019490143</c:v>
                </c:pt>
                <c:pt idx="7404">
                  <c:v>4.3248839751526438</c:v>
                </c:pt>
                <c:pt idx="7405">
                  <c:v>4.4767278696155799</c:v>
                </c:pt>
                <c:pt idx="7406">
                  <c:v>7.4330645928606085</c:v>
                </c:pt>
                <c:pt idx="7407">
                  <c:v>8.8701574133410812</c:v>
                </c:pt>
                <c:pt idx="7408">
                  <c:v>9.7459635363062933</c:v>
                </c:pt>
                <c:pt idx="7409">
                  <c:v>11.542271295003509</c:v>
                </c:pt>
                <c:pt idx="7410">
                  <c:v>12.259264410902809</c:v>
                </c:pt>
                <c:pt idx="7411">
                  <c:v>12.662248929360564</c:v>
                </c:pt>
                <c:pt idx="7412">
                  <c:v>12.965230694399153</c:v>
                </c:pt>
                <c:pt idx="7413">
                  <c:v>13.717623338725641</c:v>
                </c:pt>
                <c:pt idx="7414">
                  <c:v>13.936133067069965</c:v>
                </c:pt>
                <c:pt idx="7415">
                  <c:v>13.539760076876808</c:v>
                </c:pt>
                <c:pt idx="7416">
                  <c:v>14.377421056100937</c:v>
                </c:pt>
                <c:pt idx="7417">
                  <c:v>14.347800322719085</c:v>
                </c:pt>
                <c:pt idx="7418">
                  <c:v>14.252904052154724</c:v>
                </c:pt>
                <c:pt idx="7419">
                  <c:v>12.735163318885746</c:v>
                </c:pt>
                <c:pt idx="7420">
                  <c:v>13.065505349982809</c:v>
                </c:pt>
                <c:pt idx="7421">
                  <c:v>12.869193612485669</c:v>
                </c:pt>
                <c:pt idx="7422">
                  <c:v>13.120424516835755</c:v>
                </c:pt>
                <c:pt idx="7423">
                  <c:v>12.549789288998985</c:v>
                </c:pt>
                <c:pt idx="7424">
                  <c:v>11.287540565952606</c:v>
                </c:pt>
                <c:pt idx="7425">
                  <c:v>11.911501005702187</c:v>
                </c:pt>
                <c:pt idx="7426">
                  <c:v>10.105202595638938</c:v>
                </c:pt>
                <c:pt idx="7427">
                  <c:v>10.789389702934214</c:v>
                </c:pt>
                <c:pt idx="7428">
                  <c:v>9.4997564859387804</c:v>
                </c:pt>
                <c:pt idx="7429">
                  <c:v>10.048599738117998</c:v>
                </c:pt>
                <c:pt idx="7430">
                  <c:v>8.9756248918005355</c:v>
                </c:pt>
                <c:pt idx="7431">
                  <c:v>9.1216250859459862</c:v>
                </c:pt>
                <c:pt idx="7432">
                  <c:v>7.5649043262514981</c:v>
                </c:pt>
                <c:pt idx="7433">
                  <c:v>7.5661081305779287</c:v>
                </c:pt>
                <c:pt idx="7434">
                  <c:v>7.8520615594683134</c:v>
                </c:pt>
                <c:pt idx="7435">
                  <c:v>5.9011241857667818</c:v>
                </c:pt>
                <c:pt idx="7436">
                  <c:v>5.1700159195452651</c:v>
                </c:pt>
                <c:pt idx="7437">
                  <c:v>6.5680999741928048</c:v>
                </c:pt>
                <c:pt idx="7438">
                  <c:v>6.948633913723663</c:v>
                </c:pt>
                <c:pt idx="7439">
                  <c:v>5.9675310756354412</c:v>
                </c:pt>
                <c:pt idx="7440">
                  <c:v>4.4458435585882716</c:v>
                </c:pt>
                <c:pt idx="7441">
                  <c:v>4.9183255510085155</c:v>
                </c:pt>
                <c:pt idx="7442">
                  <c:v>6.045836880544087</c:v>
                </c:pt>
                <c:pt idx="7443">
                  <c:v>5.3745482061736336</c:v>
                </c:pt>
                <c:pt idx="7444">
                  <c:v>4.2981575693982812</c:v>
                </c:pt>
                <c:pt idx="7445">
                  <c:v>3.9711373611307281</c:v>
                </c:pt>
                <c:pt idx="7446">
                  <c:v>2.0090909050170405</c:v>
                </c:pt>
                <c:pt idx="7447">
                  <c:v>1.530368025684508</c:v>
                </c:pt>
                <c:pt idx="7448">
                  <c:v>0.29117922728173906</c:v>
                </c:pt>
                <c:pt idx="7449">
                  <c:v>-0.80073689375539647</c:v>
                </c:pt>
                <c:pt idx="7450">
                  <c:v>-2.370843645162398</c:v>
                </c:pt>
                <c:pt idx="7451">
                  <c:v>-2.9688242928157931</c:v>
                </c:pt>
                <c:pt idx="7452">
                  <c:v>-3.0987992632628463</c:v>
                </c:pt>
                <c:pt idx="7453">
                  <c:v>-2.2896637567356204</c:v>
                </c:pt>
                <c:pt idx="7454">
                  <c:v>-1.2643079818905114</c:v>
                </c:pt>
                <c:pt idx="7455">
                  <c:v>-3.4778385325652081</c:v>
                </c:pt>
                <c:pt idx="7456">
                  <c:v>-4.3005653203835799</c:v>
                </c:pt>
                <c:pt idx="7457">
                  <c:v>-5.0577027437611628</c:v>
                </c:pt>
                <c:pt idx="7458">
                  <c:v>-4.5757622735114127</c:v>
                </c:pt>
                <c:pt idx="7459">
                  <c:v>-5.5969985720045656</c:v>
                </c:pt>
                <c:pt idx="7460">
                  <c:v>-3.1448460963957996</c:v>
                </c:pt>
                <c:pt idx="7461">
                  <c:v>-2.9635192656223892</c:v>
                </c:pt>
                <c:pt idx="7462">
                  <c:v>-2.2518487791362505</c:v>
                </c:pt>
                <c:pt idx="7463">
                  <c:v>-1.3168424633939144</c:v>
                </c:pt>
                <c:pt idx="7464">
                  <c:v>1.1848061519588848</c:v>
                </c:pt>
                <c:pt idx="7465">
                  <c:v>0.62387172002942592</c:v>
                </c:pt>
                <c:pt idx="7466">
                  <c:v>-0.51711130790746251</c:v>
                </c:pt>
                <c:pt idx="7467">
                  <c:v>-1.6587798812625953</c:v>
                </c:pt>
                <c:pt idx="7468">
                  <c:v>-0.69171651935768774</c:v>
                </c:pt>
                <c:pt idx="7469">
                  <c:v>-0.42514226182639692</c:v>
                </c:pt>
                <c:pt idx="7470">
                  <c:v>0.41486568393266926</c:v>
                </c:pt>
                <c:pt idx="7471">
                  <c:v>2.7509108881696349</c:v>
                </c:pt>
                <c:pt idx="7472">
                  <c:v>7.424872983347929</c:v>
                </c:pt>
                <c:pt idx="7473">
                  <c:v>9.6232345115205877</c:v>
                </c:pt>
                <c:pt idx="7474">
                  <c:v>9.2011366633892013</c:v>
                </c:pt>
                <c:pt idx="7475">
                  <c:v>9.5884945950003093</c:v>
                </c:pt>
                <c:pt idx="7476">
                  <c:v>10.041959627974769</c:v>
                </c:pt>
                <c:pt idx="7477">
                  <c:v>8.6189204100109507</c:v>
                </c:pt>
                <c:pt idx="7478">
                  <c:v>9.2751454265714948</c:v>
                </c:pt>
                <c:pt idx="7479">
                  <c:v>9.6840964753586576</c:v>
                </c:pt>
                <c:pt idx="7480">
                  <c:v>8.5543940500273656</c:v>
                </c:pt>
                <c:pt idx="7481">
                  <c:v>9.5716760139943027</c:v>
                </c:pt>
                <c:pt idx="7482">
                  <c:v>9.6893077534097198</c:v>
                </c:pt>
                <c:pt idx="7483">
                  <c:v>8.8357182672363219</c:v>
                </c:pt>
                <c:pt idx="7484">
                  <c:v>8.7846195863309191</c:v>
                </c:pt>
                <c:pt idx="7485">
                  <c:v>8.3665298222658731</c:v>
                </c:pt>
                <c:pt idx="7486">
                  <c:v>6.8958342880151857</c:v>
                </c:pt>
                <c:pt idx="7487">
                  <c:v>6.1777431877011555</c:v>
                </c:pt>
                <c:pt idx="7488">
                  <c:v>4.632337313460142</c:v>
                </c:pt>
                <c:pt idx="7489">
                  <c:v>1.4145218630757574</c:v>
                </c:pt>
                <c:pt idx="7490">
                  <c:v>1.4295147276645652</c:v>
                </c:pt>
                <c:pt idx="7491">
                  <c:v>1.291380720521687</c:v>
                </c:pt>
                <c:pt idx="7492">
                  <c:v>1.0464553295769268</c:v>
                </c:pt>
                <c:pt idx="7493">
                  <c:v>0.28593531368372127</c:v>
                </c:pt>
                <c:pt idx="7494">
                  <c:v>0.46890484902870588</c:v>
                </c:pt>
                <c:pt idx="7495">
                  <c:v>2.1311321979333897</c:v>
                </c:pt>
                <c:pt idx="7496">
                  <c:v>0.52291752320162965</c:v>
                </c:pt>
                <c:pt idx="7497">
                  <c:v>1.0162990727385971E-2</c:v>
                </c:pt>
                <c:pt idx="7498">
                  <c:v>-1.3799901564264754</c:v>
                </c:pt>
                <c:pt idx="7499">
                  <c:v>-1.7905380013983214</c:v>
                </c:pt>
                <c:pt idx="7500">
                  <c:v>-2.5004530191573728</c:v>
                </c:pt>
                <c:pt idx="7501">
                  <c:v>-2.9046043702414459</c:v>
                </c:pt>
                <c:pt idx="7502">
                  <c:v>0.11954356346230605</c:v>
                </c:pt>
                <c:pt idx="7503">
                  <c:v>1.8647975784826325</c:v>
                </c:pt>
                <c:pt idx="7504">
                  <c:v>1.5195388537792378</c:v>
                </c:pt>
                <c:pt idx="7505">
                  <c:v>0.18515171090444468</c:v>
                </c:pt>
                <c:pt idx="7506">
                  <c:v>1.3317211123705779</c:v>
                </c:pt>
                <c:pt idx="7507">
                  <c:v>1.6153010841836937</c:v>
                </c:pt>
                <c:pt idx="7508">
                  <c:v>0.4436515661658389</c:v>
                </c:pt>
                <c:pt idx="7509">
                  <c:v>0.72340300979699945</c:v>
                </c:pt>
                <c:pt idx="7510">
                  <c:v>1.6063307874763844</c:v>
                </c:pt>
                <c:pt idx="7511">
                  <c:v>2.7750143209129066</c:v>
                </c:pt>
                <c:pt idx="7512">
                  <c:v>3.4486724936313857</c:v>
                </c:pt>
                <c:pt idx="7513">
                  <c:v>6.3716304367994798</c:v>
                </c:pt>
                <c:pt idx="7514">
                  <c:v>6.5585499598384871</c:v>
                </c:pt>
                <c:pt idx="7515">
                  <c:v>6.8073939308121982</c:v>
                </c:pt>
                <c:pt idx="7516">
                  <c:v>5.5373694245227369</c:v>
                </c:pt>
                <c:pt idx="7517">
                  <c:v>4.3943843838767149</c:v>
                </c:pt>
                <c:pt idx="7518">
                  <c:v>5.0546025181123975</c:v>
                </c:pt>
                <c:pt idx="7519">
                  <c:v>1.0403183097725941</c:v>
                </c:pt>
                <c:pt idx="7520">
                  <c:v>-2.9943096546423482</c:v>
                </c:pt>
                <c:pt idx="7521">
                  <c:v>-3.8567505939253852</c:v>
                </c:pt>
                <c:pt idx="7522">
                  <c:v>-4.4339764296365578</c:v>
                </c:pt>
                <c:pt idx="7523">
                  <c:v>-3.6251136012709719</c:v>
                </c:pt>
                <c:pt idx="7524">
                  <c:v>-3.9814601808974492</c:v>
                </c:pt>
                <c:pt idx="7525">
                  <c:v>-4.4929372930543261</c:v>
                </c:pt>
                <c:pt idx="7526">
                  <c:v>-3.4000139536663077</c:v>
                </c:pt>
                <c:pt idx="7527">
                  <c:v>-2.8942600973023791</c:v>
                </c:pt>
                <c:pt idx="7528">
                  <c:v>-1.4257663808698717</c:v>
                </c:pt>
                <c:pt idx="7529">
                  <c:v>-0.88359487496210709</c:v>
                </c:pt>
                <c:pt idx="7530">
                  <c:v>-6.9048942012825243E-2</c:v>
                </c:pt>
                <c:pt idx="7531">
                  <c:v>-0.20005615945903829</c:v>
                </c:pt>
                <c:pt idx="7532">
                  <c:v>0.25508105848237661</c:v>
                </c:pt>
                <c:pt idx="7533">
                  <c:v>1.4307595763496679</c:v>
                </c:pt>
                <c:pt idx="7534">
                  <c:v>0.90899006272706295</c:v>
                </c:pt>
                <c:pt idx="7535">
                  <c:v>-0.19132421892533341</c:v>
                </c:pt>
                <c:pt idx="7536">
                  <c:v>-1.2986176103792153</c:v>
                </c:pt>
                <c:pt idx="7537">
                  <c:v>-1.5295642601676835</c:v>
                </c:pt>
                <c:pt idx="7538">
                  <c:v>-1.6208789766331031</c:v>
                </c:pt>
                <c:pt idx="7539">
                  <c:v>-2.3044267064642323</c:v>
                </c:pt>
                <c:pt idx="7540">
                  <c:v>-4.1597519001335499</c:v>
                </c:pt>
                <c:pt idx="7541">
                  <c:v>-5.3463210066492417</c:v>
                </c:pt>
                <c:pt idx="7542">
                  <c:v>-2.870481991944891</c:v>
                </c:pt>
                <c:pt idx="7543">
                  <c:v>-5.1256274466057974</c:v>
                </c:pt>
                <c:pt idx="7544">
                  <c:v>-3.8854620877230643</c:v>
                </c:pt>
                <c:pt idx="7545">
                  <c:v>-3.2204800152288064</c:v>
                </c:pt>
                <c:pt idx="7546">
                  <c:v>-2.7572924484808969</c:v>
                </c:pt>
                <c:pt idx="7547">
                  <c:v>-3.0801628371007834</c:v>
                </c:pt>
                <c:pt idx="7548">
                  <c:v>-3.6525983065199514</c:v>
                </c:pt>
                <c:pt idx="7549">
                  <c:v>-4.2644311050883914</c:v>
                </c:pt>
                <c:pt idx="7550">
                  <c:v>-5.5684358863546173</c:v>
                </c:pt>
                <c:pt idx="7551">
                  <c:v>-7.4843850550223685</c:v>
                </c:pt>
                <c:pt idx="7552">
                  <c:v>-7.6179505790932236</c:v>
                </c:pt>
                <c:pt idx="7553">
                  <c:v>-7.103737486458229</c:v>
                </c:pt>
                <c:pt idx="7554">
                  <c:v>-6.8308029068634051</c:v>
                </c:pt>
                <c:pt idx="7555">
                  <c:v>-5.6191372986904362</c:v>
                </c:pt>
                <c:pt idx="7556">
                  <c:v>-4.621828176637079</c:v>
                </c:pt>
                <c:pt idx="7557">
                  <c:v>-4.5690440467314994</c:v>
                </c:pt>
                <c:pt idx="7558">
                  <c:v>-3.4813829071751785</c:v>
                </c:pt>
                <c:pt idx="7559">
                  <c:v>-1.1664070654099186</c:v>
                </c:pt>
                <c:pt idx="7560">
                  <c:v>-0.66414502495140337</c:v>
                </c:pt>
                <c:pt idx="7561">
                  <c:v>3.199852252249118</c:v>
                </c:pt>
                <c:pt idx="7562">
                  <c:v>4.3243892418895298</c:v>
                </c:pt>
                <c:pt idx="7563">
                  <c:v>3.1964160392700101</c:v>
                </c:pt>
                <c:pt idx="7564">
                  <c:v>4.3311524414500235</c:v>
                </c:pt>
                <c:pt idx="7565">
                  <c:v>5.6373352750752597</c:v>
                </c:pt>
                <c:pt idx="7566">
                  <c:v>5.3004524908534538</c:v>
                </c:pt>
                <c:pt idx="7567">
                  <c:v>5.5184736262877836</c:v>
                </c:pt>
                <c:pt idx="7568">
                  <c:v>5.5388814455259512</c:v>
                </c:pt>
                <c:pt idx="7569">
                  <c:v>6.6237976317948952</c:v>
                </c:pt>
                <c:pt idx="7570">
                  <c:v>5.3672950724697408</c:v>
                </c:pt>
                <c:pt idx="7571">
                  <c:v>3.7025520331353929</c:v>
                </c:pt>
                <c:pt idx="7572">
                  <c:v>4.1990335683914584</c:v>
                </c:pt>
                <c:pt idx="7573">
                  <c:v>6.0792986124962374</c:v>
                </c:pt>
                <c:pt idx="7574">
                  <c:v>3.52773708646711</c:v>
                </c:pt>
                <c:pt idx="7575">
                  <c:v>2.9153226821625386</c:v>
                </c:pt>
                <c:pt idx="7576">
                  <c:v>3.3278715339715488</c:v>
                </c:pt>
                <c:pt idx="7577">
                  <c:v>4.3123337454725172</c:v>
                </c:pt>
                <c:pt idx="7578">
                  <c:v>2.5072767129065903</c:v>
                </c:pt>
                <c:pt idx="7579">
                  <c:v>0.86956110931171704</c:v>
                </c:pt>
                <c:pt idx="7580">
                  <c:v>0.22314870770769005</c:v>
                </c:pt>
                <c:pt idx="7581">
                  <c:v>-0.89417614663373879</c:v>
                </c:pt>
                <c:pt idx="7582">
                  <c:v>-2.6106160684940423</c:v>
                </c:pt>
                <c:pt idx="7583">
                  <c:v>-3.5099476904467353</c:v>
                </c:pt>
                <c:pt idx="7584">
                  <c:v>-4.0993301961071067</c:v>
                </c:pt>
                <c:pt idx="7585">
                  <c:v>-5.0021223190333712</c:v>
                </c:pt>
                <c:pt idx="7586">
                  <c:v>-3.9030334946469121</c:v>
                </c:pt>
                <c:pt idx="7587">
                  <c:v>-2.1525030861049745</c:v>
                </c:pt>
                <c:pt idx="7588">
                  <c:v>-2.6164709115276383</c:v>
                </c:pt>
                <c:pt idx="7589">
                  <c:v>-1.9655064749744706</c:v>
                </c:pt>
                <c:pt idx="7590">
                  <c:v>-3.3958652275554519</c:v>
                </c:pt>
                <c:pt idx="7591">
                  <c:v>-5.1042848181264366</c:v>
                </c:pt>
                <c:pt idx="7592">
                  <c:v>-1.6222932162491903</c:v>
                </c:pt>
                <c:pt idx="7593">
                  <c:v>-1.7781044382087803</c:v>
                </c:pt>
                <c:pt idx="7594">
                  <c:v>-3.5177427261868872</c:v>
                </c:pt>
                <c:pt idx="7595">
                  <c:v>-2.7295906346653469</c:v>
                </c:pt>
                <c:pt idx="7596">
                  <c:v>-3.580302779515649</c:v>
                </c:pt>
                <c:pt idx="7597">
                  <c:v>-3.4688978310280136</c:v>
                </c:pt>
                <c:pt idx="7598">
                  <c:v>-2.2473719902318585</c:v>
                </c:pt>
                <c:pt idx="7599">
                  <c:v>-3.3133389124392583</c:v>
                </c:pt>
                <c:pt idx="7600">
                  <c:v>-4.1686721484478779</c:v>
                </c:pt>
                <c:pt idx="7601">
                  <c:v>-4.4045313586057482</c:v>
                </c:pt>
                <c:pt idx="7602">
                  <c:v>-4.1682357866599888</c:v>
                </c:pt>
                <c:pt idx="7603">
                  <c:v>-3.4787784274706515</c:v>
                </c:pt>
                <c:pt idx="7604">
                  <c:v>-2.2312255014370881</c:v>
                </c:pt>
                <c:pt idx="7605">
                  <c:v>-3.2497184152642284</c:v>
                </c:pt>
                <c:pt idx="7606">
                  <c:v>-1.0601583121515306</c:v>
                </c:pt>
                <c:pt idx="7607">
                  <c:v>-0.33669663400654415</c:v>
                </c:pt>
                <c:pt idx="7608">
                  <c:v>-7.9973111749774492E-2</c:v>
                </c:pt>
                <c:pt idx="7609">
                  <c:v>-0.59776318490054325</c:v>
                </c:pt>
                <c:pt idx="7610">
                  <c:v>-2.7422832238188444</c:v>
                </c:pt>
                <c:pt idx="7611">
                  <c:v>-1.659341552491034</c:v>
                </c:pt>
                <c:pt idx="7612">
                  <c:v>-4.0735368608265681</c:v>
                </c:pt>
                <c:pt idx="7613">
                  <c:v>-5.6881674936232942</c:v>
                </c:pt>
                <c:pt idx="7614">
                  <c:v>-7.390998269098346</c:v>
                </c:pt>
                <c:pt idx="7615">
                  <c:v>-6.1097003177741138</c:v>
                </c:pt>
                <c:pt idx="7616">
                  <c:v>-4.983447297384763</c:v>
                </c:pt>
                <c:pt idx="7617">
                  <c:v>-5.5483653369558716</c:v>
                </c:pt>
                <c:pt idx="7618">
                  <c:v>-4.0113027394086194</c:v>
                </c:pt>
                <c:pt idx="7619">
                  <c:v>-3.8237135606012265</c:v>
                </c:pt>
                <c:pt idx="7620">
                  <c:v>-4.2704581353900286</c:v>
                </c:pt>
                <c:pt idx="7621">
                  <c:v>-6.7037117085434552</c:v>
                </c:pt>
                <c:pt idx="7622">
                  <c:v>-7.4363018132574137</c:v>
                </c:pt>
                <c:pt idx="7623">
                  <c:v>-4.9934289112499455</c:v>
                </c:pt>
                <c:pt idx="7624">
                  <c:v>-4.5471750253972472</c:v>
                </c:pt>
                <c:pt idx="7625">
                  <c:v>-4.0767505388876319</c:v>
                </c:pt>
                <c:pt idx="7626">
                  <c:v>-3.107329893895372</c:v>
                </c:pt>
                <c:pt idx="7627">
                  <c:v>-2.9884354434265101</c:v>
                </c:pt>
                <c:pt idx="7628">
                  <c:v>-2.509945458877465</c:v>
                </c:pt>
                <c:pt idx="7629">
                  <c:v>-1.9709011949654016</c:v>
                </c:pt>
                <c:pt idx="7630">
                  <c:v>-1.5321148366650781</c:v>
                </c:pt>
                <c:pt idx="7631">
                  <c:v>-4.6281136653102415</c:v>
                </c:pt>
                <c:pt idx="7632">
                  <c:v>-2.6842058634368389</c:v>
                </c:pt>
                <c:pt idx="7633">
                  <c:v>-0.84038445895624692</c:v>
                </c:pt>
                <c:pt idx="7634">
                  <c:v>-0.96801860103813631</c:v>
                </c:pt>
                <c:pt idx="7635">
                  <c:v>0.86112470113715933</c:v>
                </c:pt>
                <c:pt idx="7636">
                  <c:v>-0.39892982456276466</c:v>
                </c:pt>
                <c:pt idx="7637">
                  <c:v>0.53770895049192613</c:v>
                </c:pt>
                <c:pt idx="7638">
                  <c:v>-0.12765502121568365</c:v>
                </c:pt>
                <c:pt idx="7639">
                  <c:v>-0.21997567053025752</c:v>
                </c:pt>
                <c:pt idx="7640">
                  <c:v>-0.25295053391148359</c:v>
                </c:pt>
                <c:pt idx="7641">
                  <c:v>-1.6796059997609081</c:v>
                </c:pt>
                <c:pt idx="7642">
                  <c:v>-1.2170431981818004</c:v>
                </c:pt>
                <c:pt idx="7643">
                  <c:v>-1.3491181673536208</c:v>
                </c:pt>
                <c:pt idx="7644">
                  <c:v>-1.4281852674971439E-2</c:v>
                </c:pt>
                <c:pt idx="7645">
                  <c:v>0.3294861935467569</c:v>
                </c:pt>
                <c:pt idx="7646">
                  <c:v>3.1352701540428041</c:v>
                </c:pt>
                <c:pt idx="7647">
                  <c:v>4.6021612917815409</c:v>
                </c:pt>
                <c:pt idx="7648">
                  <c:v>4.7319219195153046</c:v>
                </c:pt>
                <c:pt idx="7649">
                  <c:v>6.0622312157638349</c:v>
                </c:pt>
                <c:pt idx="7650">
                  <c:v>6.8387045792780299</c:v>
                </c:pt>
                <c:pt idx="7651">
                  <c:v>5.9405413697991483</c:v>
                </c:pt>
                <c:pt idx="7652">
                  <c:v>2.5299342413133439</c:v>
                </c:pt>
                <c:pt idx="7653">
                  <c:v>2.6261545291672488</c:v>
                </c:pt>
                <c:pt idx="7654">
                  <c:v>4.8044539023093797</c:v>
                </c:pt>
                <c:pt idx="7655">
                  <c:v>5.9026201593392571</c:v>
                </c:pt>
                <c:pt idx="7656">
                  <c:v>6.2571079278085273</c:v>
                </c:pt>
                <c:pt idx="7657">
                  <c:v>5.1931156556205913</c:v>
                </c:pt>
                <c:pt idx="7658">
                  <c:v>8.169566369449111</c:v>
                </c:pt>
                <c:pt idx="7659">
                  <c:v>8.8576834536805382</c:v>
                </c:pt>
                <c:pt idx="7660">
                  <c:v>8.3904729412901382</c:v>
                </c:pt>
                <c:pt idx="7661">
                  <c:v>9.4184989913020338</c:v>
                </c:pt>
                <c:pt idx="7662">
                  <c:v>7.5440773483024079</c:v>
                </c:pt>
                <c:pt idx="7663">
                  <c:v>7.4381260071676314</c:v>
                </c:pt>
                <c:pt idx="7664">
                  <c:v>6.3013485046282538</c:v>
                </c:pt>
                <c:pt idx="7665">
                  <c:v>6.716678185293139</c:v>
                </c:pt>
                <c:pt idx="7666">
                  <c:v>7.485263524780998</c:v>
                </c:pt>
                <c:pt idx="7667">
                  <c:v>4.6349559011995218</c:v>
                </c:pt>
                <c:pt idx="7668">
                  <c:v>2.9810973305187902</c:v>
                </c:pt>
                <c:pt idx="7669">
                  <c:v>1.5262481236293239</c:v>
                </c:pt>
                <c:pt idx="7670">
                  <c:v>1.3940285921757214</c:v>
                </c:pt>
                <c:pt idx="7671">
                  <c:v>-0.27820609334587948</c:v>
                </c:pt>
                <c:pt idx="7672">
                  <c:v>-1.9038220201978213</c:v>
                </c:pt>
                <c:pt idx="7673">
                  <c:v>-4.0144398102193728</c:v>
                </c:pt>
                <c:pt idx="7674">
                  <c:v>-5.0449495613452147</c:v>
                </c:pt>
                <c:pt idx="7675">
                  <c:v>-5.7310509250413659</c:v>
                </c:pt>
                <c:pt idx="7676">
                  <c:v>-7.5747319853428552</c:v>
                </c:pt>
                <c:pt idx="7677">
                  <c:v>-6.8559011684424016</c:v>
                </c:pt>
                <c:pt idx="7678">
                  <c:v>-8.4187857379311559</c:v>
                </c:pt>
                <c:pt idx="7679">
                  <c:v>-8.9771060794505697</c:v>
                </c:pt>
                <c:pt idx="7680">
                  <c:v>-7.1550779390973966</c:v>
                </c:pt>
                <c:pt idx="7681">
                  <c:v>-7.5977664755569876</c:v>
                </c:pt>
                <c:pt idx="7682">
                  <c:v>-5.2397317394737817</c:v>
                </c:pt>
                <c:pt idx="7683">
                  <c:v>-6.6359612746475083</c:v>
                </c:pt>
                <c:pt idx="7684">
                  <c:v>-5.8487248609527258</c:v>
                </c:pt>
                <c:pt idx="7685">
                  <c:v>-3.1676945183519103</c:v>
                </c:pt>
                <c:pt idx="7686">
                  <c:v>-2.6294571911649167</c:v>
                </c:pt>
                <c:pt idx="7687">
                  <c:v>-0.66386186790578661</c:v>
                </c:pt>
                <c:pt idx="7688">
                  <c:v>-1.2520315254331895</c:v>
                </c:pt>
                <c:pt idx="7689">
                  <c:v>0.1853662173998781</c:v>
                </c:pt>
                <c:pt idx="7690">
                  <c:v>2.1663896185850122</c:v>
                </c:pt>
                <c:pt idx="7691">
                  <c:v>4.3061340664882275</c:v>
                </c:pt>
                <c:pt idx="7692">
                  <c:v>6.2896217307071804</c:v>
                </c:pt>
                <c:pt idx="7693">
                  <c:v>6.5938363993341449</c:v>
                </c:pt>
                <c:pt idx="7694">
                  <c:v>7.5395767623484113</c:v>
                </c:pt>
                <c:pt idx="7695">
                  <c:v>6.4624384982952749</c:v>
                </c:pt>
                <c:pt idx="7696">
                  <c:v>6.9892803170300866</c:v>
                </c:pt>
                <c:pt idx="7697">
                  <c:v>6.8515698454827296</c:v>
                </c:pt>
                <c:pt idx="7698">
                  <c:v>6.5122220934546213</c:v>
                </c:pt>
                <c:pt idx="7699">
                  <c:v>5.710662541841776</c:v>
                </c:pt>
                <c:pt idx="7700">
                  <c:v>5.4331558817184353</c:v>
                </c:pt>
                <c:pt idx="7701">
                  <c:v>5.39131662766441</c:v>
                </c:pt>
                <c:pt idx="7702">
                  <c:v>5.9950773369351325</c:v>
                </c:pt>
                <c:pt idx="7703">
                  <c:v>7.5991861307801951</c:v>
                </c:pt>
                <c:pt idx="7704">
                  <c:v>5.8803700473004907</c:v>
                </c:pt>
                <c:pt idx="7705">
                  <c:v>4.8424996796941144</c:v>
                </c:pt>
                <c:pt idx="7706">
                  <c:v>1.4283821981748224</c:v>
                </c:pt>
                <c:pt idx="7707">
                  <c:v>-1.8851364594519397</c:v>
                </c:pt>
                <c:pt idx="7708">
                  <c:v>-1.6766757549063938</c:v>
                </c:pt>
                <c:pt idx="7709">
                  <c:v>-3.4060597130075845</c:v>
                </c:pt>
                <c:pt idx="7710">
                  <c:v>-5.3652520572253284</c:v>
                </c:pt>
                <c:pt idx="7711">
                  <c:v>-5.2726820704560717</c:v>
                </c:pt>
                <c:pt idx="7712">
                  <c:v>-8.4550613985805594</c:v>
                </c:pt>
                <c:pt idx="7713">
                  <c:v>-7.6600419718089103</c:v>
                </c:pt>
                <c:pt idx="7714">
                  <c:v>-6.9129036139891298</c:v>
                </c:pt>
                <c:pt idx="7715">
                  <c:v>-7.2120658099912944</c:v>
                </c:pt>
                <c:pt idx="7716">
                  <c:v>-6.4596001879228631</c:v>
                </c:pt>
                <c:pt idx="7717">
                  <c:v>-6.2153370142300917</c:v>
                </c:pt>
                <c:pt idx="7718">
                  <c:v>-3.9704425459405974</c:v>
                </c:pt>
                <c:pt idx="7719">
                  <c:v>-3.3368189978200915</c:v>
                </c:pt>
                <c:pt idx="7720">
                  <c:v>-3.9793167670397609</c:v>
                </c:pt>
                <c:pt idx="7721">
                  <c:v>-2.3203537926038615</c:v>
                </c:pt>
                <c:pt idx="7722">
                  <c:v>-1.7671856370902386</c:v>
                </c:pt>
                <c:pt idx="7723">
                  <c:v>0.22470333674475354</c:v>
                </c:pt>
                <c:pt idx="7724">
                  <c:v>-0.44527206064839059</c:v>
                </c:pt>
                <c:pt idx="7725">
                  <c:v>1.4873740432811948</c:v>
                </c:pt>
                <c:pt idx="7726">
                  <c:v>2.1924943713294565</c:v>
                </c:pt>
                <c:pt idx="7727">
                  <c:v>2.0718009204697325</c:v>
                </c:pt>
                <c:pt idx="7728">
                  <c:v>1.817134839022837</c:v>
                </c:pt>
                <c:pt idx="7729">
                  <c:v>0.88946947217799521</c:v>
                </c:pt>
                <c:pt idx="7730">
                  <c:v>0.50581755225062264</c:v>
                </c:pt>
                <c:pt idx="7731">
                  <c:v>0.81784543965003398</c:v>
                </c:pt>
                <c:pt idx="7732">
                  <c:v>0.46495917505141349</c:v>
                </c:pt>
                <c:pt idx="7733">
                  <c:v>0.15933622234181072</c:v>
                </c:pt>
                <c:pt idx="7734">
                  <c:v>1.6446832972861656</c:v>
                </c:pt>
                <c:pt idx="7735">
                  <c:v>2.3605219259350125</c:v>
                </c:pt>
                <c:pt idx="7736">
                  <c:v>1.7323662145836802</c:v>
                </c:pt>
                <c:pt idx="7737">
                  <c:v>-0.49201022867529043</c:v>
                </c:pt>
                <c:pt idx="7738">
                  <c:v>-2.5897782957469775</c:v>
                </c:pt>
                <c:pt idx="7739">
                  <c:v>-5.8589166010979143</c:v>
                </c:pt>
                <c:pt idx="7740">
                  <c:v>-5.3261439951384499</c:v>
                </c:pt>
                <c:pt idx="7741">
                  <c:v>-5.0793990007594054</c:v>
                </c:pt>
                <c:pt idx="7742">
                  <c:v>-5.3517259221558255</c:v>
                </c:pt>
                <c:pt idx="7743">
                  <c:v>-5.7823563825629236</c:v>
                </c:pt>
                <c:pt idx="7744">
                  <c:v>-5.1161198729459798</c:v>
                </c:pt>
                <c:pt idx="7745">
                  <c:v>-5.9024751823981623</c:v>
                </c:pt>
                <c:pt idx="7746">
                  <c:v>-7.179387780109618</c:v>
                </c:pt>
                <c:pt idx="7747">
                  <c:v>-8.4374587268637455</c:v>
                </c:pt>
                <c:pt idx="7748">
                  <c:v>-8.5983449265842058</c:v>
                </c:pt>
                <c:pt idx="7749">
                  <c:v>-6.4851621376792767</c:v>
                </c:pt>
                <c:pt idx="7750">
                  <c:v>-5.6778299607725131</c:v>
                </c:pt>
                <c:pt idx="7751">
                  <c:v>-6.3382590259697853</c:v>
                </c:pt>
                <c:pt idx="7752">
                  <c:v>-5.1871095134508405</c:v>
                </c:pt>
                <c:pt idx="7753">
                  <c:v>-5.4550057747653291</c:v>
                </c:pt>
                <c:pt idx="7754">
                  <c:v>-3.364416236785714</c:v>
                </c:pt>
                <c:pt idx="7755">
                  <c:v>-2.8581282826908678</c:v>
                </c:pt>
                <c:pt idx="7756">
                  <c:v>-1.4452059448879939</c:v>
                </c:pt>
                <c:pt idx="7757">
                  <c:v>-0.57266025182119129</c:v>
                </c:pt>
                <c:pt idx="7758">
                  <c:v>-0.34519187144257957</c:v>
                </c:pt>
                <c:pt idx="7759">
                  <c:v>0.6221817374807983</c:v>
                </c:pt>
                <c:pt idx="7760">
                  <c:v>1.3431236247586733</c:v>
                </c:pt>
                <c:pt idx="7761">
                  <c:v>3.1260045436729276</c:v>
                </c:pt>
                <c:pt idx="7762">
                  <c:v>4.6893412712544826</c:v>
                </c:pt>
                <c:pt idx="7763">
                  <c:v>6.122922041156885</c:v>
                </c:pt>
                <c:pt idx="7764">
                  <c:v>5.1184226267480613</c:v>
                </c:pt>
                <c:pt idx="7765">
                  <c:v>6.3223822027111707</c:v>
                </c:pt>
                <c:pt idx="7766">
                  <c:v>7.312320645172977</c:v>
                </c:pt>
                <c:pt idx="7767">
                  <c:v>8.4110271228746338</c:v>
                </c:pt>
                <c:pt idx="7768">
                  <c:v>6.815826815730837</c:v>
                </c:pt>
                <c:pt idx="7769">
                  <c:v>6.3833048616376251</c:v>
                </c:pt>
                <c:pt idx="7770">
                  <c:v>2.2142160475042783</c:v>
                </c:pt>
                <c:pt idx="7771">
                  <c:v>1.7996010806971525</c:v>
                </c:pt>
                <c:pt idx="7772">
                  <c:v>0.92158874466638252</c:v>
                </c:pt>
                <c:pt idx="7773">
                  <c:v>-0.22146153435042079</c:v>
                </c:pt>
                <c:pt idx="7774">
                  <c:v>-1.633172937089387</c:v>
                </c:pt>
                <c:pt idx="7775">
                  <c:v>-2.5000207484209862</c:v>
                </c:pt>
                <c:pt idx="7776">
                  <c:v>-4.320159122943652</c:v>
                </c:pt>
                <c:pt idx="7777">
                  <c:v>-4.4132427827657956</c:v>
                </c:pt>
                <c:pt idx="7778">
                  <c:v>-7.0923569933541168</c:v>
                </c:pt>
                <c:pt idx="7779">
                  <c:v>-6.3271407579818915</c:v>
                </c:pt>
                <c:pt idx="7780">
                  <c:v>-5.7761364008582357</c:v>
                </c:pt>
                <c:pt idx="7781">
                  <c:v>-4.8317349416074871</c:v>
                </c:pt>
                <c:pt idx="7782">
                  <c:v>-5.3674457719486579</c:v>
                </c:pt>
                <c:pt idx="7783">
                  <c:v>-8.7106790097479934</c:v>
                </c:pt>
                <c:pt idx="7784">
                  <c:v>-9.2194119801711629</c:v>
                </c:pt>
                <c:pt idx="7785">
                  <c:v>-10.667396013489171</c:v>
                </c:pt>
                <c:pt idx="7786">
                  <c:v>-9.9095994324727084</c:v>
                </c:pt>
                <c:pt idx="7787">
                  <c:v>-10.379636366562787</c:v>
                </c:pt>
                <c:pt idx="7788">
                  <c:v>-10.925347227929928</c:v>
                </c:pt>
                <c:pt idx="7789">
                  <c:v>-9.9814690484465221</c:v>
                </c:pt>
                <c:pt idx="7790">
                  <c:v>-9.3323227527414119</c:v>
                </c:pt>
                <c:pt idx="7791">
                  <c:v>-7.8052820568897578</c:v>
                </c:pt>
                <c:pt idx="7792">
                  <c:v>-7.8960196440435082</c:v>
                </c:pt>
                <c:pt idx="7793">
                  <c:v>-7.9326682318173596</c:v>
                </c:pt>
                <c:pt idx="7794">
                  <c:v>-7.2397716193296313</c:v>
                </c:pt>
                <c:pt idx="7795">
                  <c:v>-6.0747847451101276</c:v>
                </c:pt>
                <c:pt idx="7796">
                  <c:v>-4.8187850273255624</c:v>
                </c:pt>
                <c:pt idx="7797">
                  <c:v>-4.2911725041907598</c:v>
                </c:pt>
                <c:pt idx="7798">
                  <c:v>-2.6786667056125255</c:v>
                </c:pt>
                <c:pt idx="7799">
                  <c:v>-3.7859183180464786</c:v>
                </c:pt>
                <c:pt idx="7800">
                  <c:v>-2.2139053252785001</c:v>
                </c:pt>
                <c:pt idx="7801">
                  <c:v>-1.0859463148004456</c:v>
                </c:pt>
                <c:pt idx="7802">
                  <c:v>-0.39958104311147474</c:v>
                </c:pt>
                <c:pt idx="7803">
                  <c:v>-1.1239477084485543</c:v>
                </c:pt>
                <c:pt idx="7804">
                  <c:v>-0.88515923834406651</c:v>
                </c:pt>
                <c:pt idx="7805">
                  <c:v>-0.68899665886231731</c:v>
                </c:pt>
                <c:pt idx="7806">
                  <c:v>-1.9778038528803905</c:v>
                </c:pt>
                <c:pt idx="7807">
                  <c:v>-1.203043536086116</c:v>
                </c:pt>
                <c:pt idx="7808">
                  <c:v>0.81939303537975172</c:v>
                </c:pt>
                <c:pt idx="7809">
                  <c:v>1.3756661242520223</c:v>
                </c:pt>
                <c:pt idx="7810">
                  <c:v>3.4935543808698588</c:v>
                </c:pt>
                <c:pt idx="7811">
                  <c:v>3.2354014081748912</c:v>
                </c:pt>
                <c:pt idx="7812">
                  <c:v>2.6471339211277334</c:v>
                </c:pt>
                <c:pt idx="7813">
                  <c:v>4.1058997500498604</c:v>
                </c:pt>
                <c:pt idx="7814">
                  <c:v>3.0337891406063582</c:v>
                </c:pt>
                <c:pt idx="7815">
                  <c:v>3.4255841963007478</c:v>
                </c:pt>
                <c:pt idx="7816">
                  <c:v>1.6513999838681614</c:v>
                </c:pt>
                <c:pt idx="7817">
                  <c:v>2.9805318695634107</c:v>
                </c:pt>
                <c:pt idx="7818">
                  <c:v>1.6394962243204858</c:v>
                </c:pt>
                <c:pt idx="7819">
                  <c:v>-3.0773767171001599E-2</c:v>
                </c:pt>
                <c:pt idx="7820">
                  <c:v>-0.11028198946112702</c:v>
                </c:pt>
                <c:pt idx="7821">
                  <c:v>0.64358264951323707</c:v>
                </c:pt>
                <c:pt idx="7822">
                  <c:v>1.2631308541391784</c:v>
                </c:pt>
                <c:pt idx="7823">
                  <c:v>-0.19674617764309113</c:v>
                </c:pt>
                <c:pt idx="7824">
                  <c:v>-0.95042723841366294</c:v>
                </c:pt>
                <c:pt idx="7825">
                  <c:v>-2.3202364727878217</c:v>
                </c:pt>
                <c:pt idx="7826">
                  <c:v>-1.5204175371931825</c:v>
                </c:pt>
                <c:pt idx="7827">
                  <c:v>-0.63834705181816664</c:v>
                </c:pt>
                <c:pt idx="7828">
                  <c:v>-0.9219596061344083</c:v>
                </c:pt>
                <c:pt idx="7829">
                  <c:v>-1.5398873535960824</c:v>
                </c:pt>
                <c:pt idx="7830">
                  <c:v>-3.5526540698645404</c:v>
                </c:pt>
                <c:pt idx="7831">
                  <c:v>-3.5155051319890407</c:v>
                </c:pt>
                <c:pt idx="7832">
                  <c:v>-1.8103786972760034</c:v>
                </c:pt>
                <c:pt idx="7833">
                  <c:v>-1.8003045331291192</c:v>
                </c:pt>
                <c:pt idx="7834">
                  <c:v>-2.6792097184178205</c:v>
                </c:pt>
                <c:pt idx="7835">
                  <c:v>-2.6045012629108926</c:v>
                </c:pt>
                <c:pt idx="7836">
                  <c:v>-1.4340980691196032</c:v>
                </c:pt>
                <c:pt idx="7837">
                  <c:v>-1.5793937909139968</c:v>
                </c:pt>
                <c:pt idx="7838">
                  <c:v>-5.2606357577502219E-2</c:v>
                </c:pt>
                <c:pt idx="7839">
                  <c:v>1.7608961250125859</c:v>
                </c:pt>
                <c:pt idx="7840">
                  <c:v>3.0696905481056924</c:v>
                </c:pt>
                <c:pt idx="7841">
                  <c:v>5.3938129333694782</c:v>
                </c:pt>
                <c:pt idx="7842">
                  <c:v>6.0105945713876068</c:v>
                </c:pt>
                <c:pt idx="7843">
                  <c:v>4.6228292919850791</c:v>
                </c:pt>
                <c:pt idx="7844">
                  <c:v>7.1811601980578619</c:v>
                </c:pt>
                <c:pt idx="7845">
                  <c:v>7.7018998614915901</c:v>
                </c:pt>
                <c:pt idx="7846">
                  <c:v>9.2154225737981452</c:v>
                </c:pt>
                <c:pt idx="7847">
                  <c:v>11.468492658416165</c:v>
                </c:pt>
                <c:pt idx="7848">
                  <c:v>13.261187008120848</c:v>
                </c:pt>
                <c:pt idx="7849">
                  <c:v>13.598096864680008</c:v>
                </c:pt>
                <c:pt idx="7850">
                  <c:v>12.975554565242863</c:v>
                </c:pt>
                <c:pt idx="7851">
                  <c:v>10.507081230887055</c:v>
                </c:pt>
                <c:pt idx="7852">
                  <c:v>10.963522822518856</c:v>
                </c:pt>
                <c:pt idx="7853">
                  <c:v>11.16935822774928</c:v>
                </c:pt>
                <c:pt idx="7854">
                  <c:v>11.440858415429547</c:v>
                </c:pt>
                <c:pt idx="7855">
                  <c:v>11.732879162023824</c:v>
                </c:pt>
                <c:pt idx="7856">
                  <c:v>11.406395470686487</c:v>
                </c:pt>
                <c:pt idx="7857">
                  <c:v>11.43731684860202</c:v>
                </c:pt>
                <c:pt idx="7858">
                  <c:v>11.65516434274825</c:v>
                </c:pt>
                <c:pt idx="7859">
                  <c:v>10.110066660578829</c:v>
                </c:pt>
                <c:pt idx="7860">
                  <c:v>8.894075591197538</c:v>
                </c:pt>
                <c:pt idx="7861">
                  <c:v>6.5345154408114823</c:v>
                </c:pt>
                <c:pt idx="7862">
                  <c:v>4.4867984581526885</c:v>
                </c:pt>
                <c:pt idx="7863">
                  <c:v>4.4944061426284163</c:v>
                </c:pt>
                <c:pt idx="7864">
                  <c:v>2.7567342764161475</c:v>
                </c:pt>
                <c:pt idx="7865">
                  <c:v>1.352740482922415</c:v>
                </c:pt>
                <c:pt idx="7866">
                  <c:v>-1.375902799898832</c:v>
                </c:pt>
                <c:pt idx="7867">
                  <c:v>-2.4582841477962969</c:v>
                </c:pt>
                <c:pt idx="7868">
                  <c:v>-2.2845098150792493</c:v>
                </c:pt>
                <c:pt idx="7869">
                  <c:v>-3.655617525768446</c:v>
                </c:pt>
                <c:pt idx="7870">
                  <c:v>-3.3083975707407514</c:v>
                </c:pt>
                <c:pt idx="7871">
                  <c:v>-4.3006091232870212</c:v>
                </c:pt>
                <c:pt idx="7872">
                  <c:v>-3.1032673463402403</c:v>
                </c:pt>
                <c:pt idx="7873">
                  <c:v>-2.6646821161251411</c:v>
                </c:pt>
                <c:pt idx="7874">
                  <c:v>-1.7416658165863705</c:v>
                </c:pt>
                <c:pt idx="7875">
                  <c:v>0.9943633370683056</c:v>
                </c:pt>
                <c:pt idx="7876">
                  <c:v>-0.13367727898655379</c:v>
                </c:pt>
                <c:pt idx="7877">
                  <c:v>1.008562091184295</c:v>
                </c:pt>
                <c:pt idx="7878">
                  <c:v>1.8617170008375874</c:v>
                </c:pt>
                <c:pt idx="7879">
                  <c:v>1.1287855987563777</c:v>
                </c:pt>
                <c:pt idx="7880">
                  <c:v>1.2691350497125271</c:v>
                </c:pt>
                <c:pt idx="7881">
                  <c:v>1.0438076102854086</c:v>
                </c:pt>
                <c:pt idx="7882">
                  <c:v>-0.20780043101192153</c:v>
                </c:pt>
                <c:pt idx="7883">
                  <c:v>1.63888716741374</c:v>
                </c:pt>
                <c:pt idx="7884">
                  <c:v>1.7342408464026662</c:v>
                </c:pt>
                <c:pt idx="7885">
                  <c:v>3.5059197742106023</c:v>
                </c:pt>
                <c:pt idx="7886">
                  <c:v>6.3165584740630338</c:v>
                </c:pt>
                <c:pt idx="7887">
                  <c:v>7.4547586795202712</c:v>
                </c:pt>
                <c:pt idx="7888">
                  <c:v>8.0743358654610287</c:v>
                </c:pt>
                <c:pt idx="7889">
                  <c:v>7.6151404705629124</c:v>
                </c:pt>
                <c:pt idx="7890">
                  <c:v>6.4929555565835484</c:v>
                </c:pt>
                <c:pt idx="7891">
                  <c:v>4.1001994483221642</c:v>
                </c:pt>
                <c:pt idx="7892">
                  <c:v>3.5054926179267256</c:v>
                </c:pt>
                <c:pt idx="7893">
                  <c:v>1.46276519088319</c:v>
                </c:pt>
                <c:pt idx="7894">
                  <c:v>0.53297466798190696</c:v>
                </c:pt>
                <c:pt idx="7895">
                  <c:v>-0.83445795005977497</c:v>
                </c:pt>
                <c:pt idx="7896">
                  <c:v>-1.9182160284377554</c:v>
                </c:pt>
                <c:pt idx="7897">
                  <c:v>-5.6823997582218322</c:v>
                </c:pt>
                <c:pt idx="7898">
                  <c:v>-5.6045277356074568</c:v>
                </c:pt>
                <c:pt idx="7899">
                  <c:v>-4.4775411407998993</c:v>
                </c:pt>
                <c:pt idx="7900">
                  <c:v>-6.4364407813596269</c:v>
                </c:pt>
                <c:pt idx="7901">
                  <c:v>-8.7585273077532406</c:v>
                </c:pt>
                <c:pt idx="7902">
                  <c:v>-10.984750329930513</c:v>
                </c:pt>
                <c:pt idx="7903">
                  <c:v>-11.128346231935769</c:v>
                </c:pt>
                <c:pt idx="7904">
                  <c:v>-12.592885069639802</c:v>
                </c:pt>
                <c:pt idx="7905">
                  <c:v>-11.575765101914527</c:v>
                </c:pt>
                <c:pt idx="7906">
                  <c:v>-10.900280807228127</c:v>
                </c:pt>
                <c:pt idx="7907">
                  <c:v>-9.4366113980419346</c:v>
                </c:pt>
                <c:pt idx="7908">
                  <c:v>-7.838670726354092</c:v>
                </c:pt>
                <c:pt idx="7909">
                  <c:v>-8.5038288646809601</c:v>
                </c:pt>
                <c:pt idx="7910">
                  <c:v>-9.618389232227095</c:v>
                </c:pt>
                <c:pt idx="7911">
                  <c:v>-10.612411037325819</c:v>
                </c:pt>
                <c:pt idx="7912">
                  <c:v>-11.961967877048231</c:v>
                </c:pt>
                <c:pt idx="7913">
                  <c:v>-12.622330701926442</c:v>
                </c:pt>
                <c:pt idx="7914">
                  <c:v>-12.578563106772833</c:v>
                </c:pt>
                <c:pt idx="7915">
                  <c:v>-13.405188823938401</c:v>
                </c:pt>
                <c:pt idx="7916">
                  <c:v>-12.698498861193716</c:v>
                </c:pt>
                <c:pt idx="7917">
                  <c:v>-10.048894475597006</c:v>
                </c:pt>
                <c:pt idx="7918">
                  <c:v>-9.3502704191417223</c:v>
                </c:pt>
                <c:pt idx="7919">
                  <c:v>-8.0889456683585514</c:v>
                </c:pt>
                <c:pt idx="7920">
                  <c:v>-8.092777726726057</c:v>
                </c:pt>
                <c:pt idx="7921">
                  <c:v>-6.7489074035657826</c:v>
                </c:pt>
                <c:pt idx="7922">
                  <c:v>-8.42947521205374</c:v>
                </c:pt>
                <c:pt idx="7923">
                  <c:v>-6.7239177298399309</c:v>
                </c:pt>
                <c:pt idx="7924">
                  <c:v>-6.1047130378274614</c:v>
                </c:pt>
                <c:pt idx="7925">
                  <c:v>-4.4941472548300432</c:v>
                </c:pt>
                <c:pt idx="7926">
                  <c:v>-3.1540174773675589</c:v>
                </c:pt>
                <c:pt idx="7927">
                  <c:v>-3.1487489826660369</c:v>
                </c:pt>
                <c:pt idx="7928">
                  <c:v>-3.0761041269669613</c:v>
                </c:pt>
                <c:pt idx="7929">
                  <c:v>-1.7126442249164084</c:v>
                </c:pt>
                <c:pt idx="7930">
                  <c:v>0.45441227867086847</c:v>
                </c:pt>
                <c:pt idx="7931">
                  <c:v>1.8063710082511943</c:v>
                </c:pt>
                <c:pt idx="7932">
                  <c:v>-8.6703793837448903E-2</c:v>
                </c:pt>
                <c:pt idx="7933">
                  <c:v>-1.9253516131975543</c:v>
                </c:pt>
                <c:pt idx="7934">
                  <c:v>-2.6807746605828067</c:v>
                </c:pt>
                <c:pt idx="7935">
                  <c:v>-3.498672051447667</c:v>
                </c:pt>
                <c:pt idx="7936">
                  <c:v>-2.8184094011706819</c:v>
                </c:pt>
                <c:pt idx="7937">
                  <c:v>-2.3118230866448011</c:v>
                </c:pt>
                <c:pt idx="7938">
                  <c:v>0.44791379496636208</c:v>
                </c:pt>
                <c:pt idx="7939">
                  <c:v>1.8817467642765282</c:v>
                </c:pt>
                <c:pt idx="7940">
                  <c:v>2.6793257807513813</c:v>
                </c:pt>
                <c:pt idx="7941">
                  <c:v>2.3856942540499837</c:v>
                </c:pt>
                <c:pt idx="7942">
                  <c:v>2.8316846539051905</c:v>
                </c:pt>
                <c:pt idx="7943">
                  <c:v>2.3988538179508097</c:v>
                </c:pt>
                <c:pt idx="7944">
                  <c:v>2.6571782295164743</c:v>
                </c:pt>
                <c:pt idx="7945">
                  <c:v>0.60514419287149124</c:v>
                </c:pt>
                <c:pt idx="7946">
                  <c:v>-1.21266257858788</c:v>
                </c:pt>
                <c:pt idx="7947">
                  <c:v>-1.5274537168562041</c:v>
                </c:pt>
                <c:pt idx="7948">
                  <c:v>-1.7973886796674987</c:v>
                </c:pt>
                <c:pt idx="7949">
                  <c:v>-1.0590672190580084</c:v>
                </c:pt>
                <c:pt idx="7950">
                  <c:v>-1.0622808292407788</c:v>
                </c:pt>
                <c:pt idx="7951">
                  <c:v>-2.625052574054024</c:v>
                </c:pt>
                <c:pt idx="7952">
                  <c:v>-1.35778955924833</c:v>
                </c:pt>
                <c:pt idx="7953">
                  <c:v>-2.427688254122121</c:v>
                </c:pt>
                <c:pt idx="7954">
                  <c:v>-2.331096328377281</c:v>
                </c:pt>
                <c:pt idx="7955">
                  <c:v>-3.1054851920001747</c:v>
                </c:pt>
                <c:pt idx="7956">
                  <c:v>-0.53894946043945824</c:v>
                </c:pt>
                <c:pt idx="7957">
                  <c:v>0.42741226116403913</c:v>
                </c:pt>
                <c:pt idx="7958">
                  <c:v>1.6101375272172715</c:v>
                </c:pt>
                <c:pt idx="7959">
                  <c:v>1.7079601511178744</c:v>
                </c:pt>
                <c:pt idx="7960">
                  <c:v>1.5334030381098924</c:v>
                </c:pt>
                <c:pt idx="7961">
                  <c:v>1.4255895601492958</c:v>
                </c:pt>
                <c:pt idx="7962">
                  <c:v>0.47256503161258506</c:v>
                </c:pt>
                <c:pt idx="7963">
                  <c:v>-5.3243838993276102E-2</c:v>
                </c:pt>
                <c:pt idx="7964">
                  <c:v>-0.39070420958528679</c:v>
                </c:pt>
                <c:pt idx="7965">
                  <c:v>-1.1304594215177122</c:v>
                </c:pt>
                <c:pt idx="7966">
                  <c:v>0.38003346483671535</c:v>
                </c:pt>
                <c:pt idx="7967">
                  <c:v>1.167157158066908</c:v>
                </c:pt>
                <c:pt idx="7968">
                  <c:v>3.1452756353749494</c:v>
                </c:pt>
                <c:pt idx="7969">
                  <c:v>4.2315966156422542</c:v>
                </c:pt>
                <c:pt idx="7970">
                  <c:v>3.234309779330705</c:v>
                </c:pt>
                <c:pt idx="7971">
                  <c:v>2.5881754275231845</c:v>
                </c:pt>
                <c:pt idx="7972">
                  <c:v>2.7553164640845189</c:v>
                </c:pt>
                <c:pt idx="7973">
                  <c:v>3.670051884238982</c:v>
                </c:pt>
                <c:pt idx="7974">
                  <c:v>3.3732591906604421</c:v>
                </c:pt>
                <c:pt idx="7975">
                  <c:v>3.6247004675378935</c:v>
                </c:pt>
                <c:pt idx="7976">
                  <c:v>1.6277497370087093</c:v>
                </c:pt>
                <c:pt idx="7977">
                  <c:v>1.9688926265066951</c:v>
                </c:pt>
                <c:pt idx="7978">
                  <c:v>1.6732860749777652</c:v>
                </c:pt>
                <c:pt idx="7979">
                  <c:v>0.50915684162629216</c:v>
                </c:pt>
                <c:pt idx="7980">
                  <c:v>0.839480477615279</c:v>
                </c:pt>
                <c:pt idx="7981">
                  <c:v>1.9074676729568258</c:v>
                </c:pt>
                <c:pt idx="7982">
                  <c:v>0.56745870468693116</c:v>
                </c:pt>
                <c:pt idx="7983">
                  <c:v>2.0485887113128038</c:v>
                </c:pt>
                <c:pt idx="7984">
                  <c:v>2.2876482595876997</c:v>
                </c:pt>
                <c:pt idx="7985">
                  <c:v>4.3044956714655411</c:v>
                </c:pt>
                <c:pt idx="7986">
                  <c:v>5.0039831941273336</c:v>
                </c:pt>
                <c:pt idx="7987">
                  <c:v>5.691384532780301</c:v>
                </c:pt>
                <c:pt idx="7988">
                  <c:v>5.9112875700120746</c:v>
                </c:pt>
                <c:pt idx="7989">
                  <c:v>8.2051954605084951</c:v>
                </c:pt>
                <c:pt idx="7990">
                  <c:v>8.1006846167440774</c:v>
                </c:pt>
                <c:pt idx="7991">
                  <c:v>7.8688952029956702</c:v>
                </c:pt>
                <c:pt idx="7992">
                  <c:v>6.9144974066978087</c:v>
                </c:pt>
                <c:pt idx="7993">
                  <c:v>4.4244735146052845</c:v>
                </c:pt>
                <c:pt idx="7994">
                  <c:v>3.4606744975046091</c:v>
                </c:pt>
                <c:pt idx="7995">
                  <c:v>2.9821359167526529</c:v>
                </c:pt>
                <c:pt idx="7996">
                  <c:v>1.6813368856877444</c:v>
                </c:pt>
                <c:pt idx="7997">
                  <c:v>1.6859947765192653</c:v>
                </c:pt>
                <c:pt idx="7998">
                  <c:v>1.7406885613958909</c:v>
                </c:pt>
                <c:pt idx="7999">
                  <c:v>2.3650005832109353</c:v>
                </c:pt>
                <c:pt idx="8000">
                  <c:v>2.7855214187849096</c:v>
                </c:pt>
                <c:pt idx="8001">
                  <c:v>0.87901553158408552</c:v>
                </c:pt>
                <c:pt idx="8002">
                  <c:v>-0.96608414965855782</c:v>
                </c:pt>
                <c:pt idx="8003">
                  <c:v>0.65399470072302623</c:v>
                </c:pt>
                <c:pt idx="8004">
                  <c:v>-0.48358800554732773</c:v>
                </c:pt>
                <c:pt idx="8005">
                  <c:v>-0.92540682132024499</c:v>
                </c:pt>
                <c:pt idx="8006">
                  <c:v>-1.2133965846636272</c:v>
                </c:pt>
                <c:pt idx="8007">
                  <c:v>-0.35954137931478636</c:v>
                </c:pt>
                <c:pt idx="8008">
                  <c:v>0.44180296641536992</c:v>
                </c:pt>
                <c:pt idx="8009">
                  <c:v>0.72535013305887486</c:v>
                </c:pt>
                <c:pt idx="8010">
                  <c:v>-0.83232974438281393</c:v>
                </c:pt>
                <c:pt idx="8011">
                  <c:v>-2.320855742388551</c:v>
                </c:pt>
                <c:pt idx="8012">
                  <c:v>-1.9675164108445986</c:v>
                </c:pt>
                <c:pt idx="8013">
                  <c:v>-3.3878826711714147</c:v>
                </c:pt>
                <c:pt idx="8014">
                  <c:v>-3.1963326362998368</c:v>
                </c:pt>
                <c:pt idx="8015">
                  <c:v>-2.3749055701008435</c:v>
                </c:pt>
                <c:pt idx="8016">
                  <c:v>-0.94452024236158205</c:v>
                </c:pt>
                <c:pt idx="8017">
                  <c:v>1.0118952303105699</c:v>
                </c:pt>
                <c:pt idx="8018">
                  <c:v>0.17797275223258188</c:v>
                </c:pt>
                <c:pt idx="8019">
                  <c:v>1.3349439559164611</c:v>
                </c:pt>
                <c:pt idx="8020">
                  <c:v>3.4245575224038909</c:v>
                </c:pt>
                <c:pt idx="8021">
                  <c:v>4.6732779404209266</c:v>
                </c:pt>
                <c:pt idx="8022">
                  <c:v>5.6002616771503257</c:v>
                </c:pt>
                <c:pt idx="8023">
                  <c:v>4.6571846419318321</c:v>
                </c:pt>
                <c:pt idx="8024">
                  <c:v>6.118289605099088</c:v>
                </c:pt>
                <c:pt idx="8025">
                  <c:v>6.9541781428131282</c:v>
                </c:pt>
                <c:pt idx="8026">
                  <c:v>8.3360960641681956</c:v>
                </c:pt>
                <c:pt idx="8027">
                  <c:v>7.1177609941270399</c:v>
                </c:pt>
                <c:pt idx="8028">
                  <c:v>7.8499505606499698</c:v>
                </c:pt>
                <c:pt idx="8029">
                  <c:v>6.9743235141927613</c:v>
                </c:pt>
                <c:pt idx="8030">
                  <c:v>5.8692036620876209</c:v>
                </c:pt>
                <c:pt idx="8031">
                  <c:v>5.7460119207443094</c:v>
                </c:pt>
                <c:pt idx="8032">
                  <c:v>5.7354095582125879</c:v>
                </c:pt>
                <c:pt idx="8033">
                  <c:v>3.6857231591453821</c:v>
                </c:pt>
                <c:pt idx="8034">
                  <c:v>3.5466546346397445</c:v>
                </c:pt>
                <c:pt idx="8035">
                  <c:v>0.1671195923427346</c:v>
                </c:pt>
                <c:pt idx="8036">
                  <c:v>-1.3768262079331632</c:v>
                </c:pt>
                <c:pt idx="8037">
                  <c:v>-2.2068175736773497</c:v>
                </c:pt>
                <c:pt idx="8038">
                  <c:v>4.1685448747459768E-2</c:v>
                </c:pt>
                <c:pt idx="8039">
                  <c:v>-3.2527949382899643E-2</c:v>
                </c:pt>
                <c:pt idx="8040">
                  <c:v>1.0941997721086687</c:v>
                </c:pt>
                <c:pt idx="8041">
                  <c:v>6.2103091586473855E-2</c:v>
                </c:pt>
                <c:pt idx="8042">
                  <c:v>1.0176274487727819</c:v>
                </c:pt>
                <c:pt idx="8043">
                  <c:v>-0.53241975234357874</c:v>
                </c:pt>
                <c:pt idx="8044">
                  <c:v>-2.8394464538167243</c:v>
                </c:pt>
                <c:pt idx="8045">
                  <c:v>-4.6688889466068657</c:v>
                </c:pt>
                <c:pt idx="8046">
                  <c:v>-4.3661734204636069</c:v>
                </c:pt>
                <c:pt idx="8047">
                  <c:v>-4.9146537028127115</c:v>
                </c:pt>
                <c:pt idx="8048">
                  <c:v>-5.0647401031333246</c:v>
                </c:pt>
                <c:pt idx="8049">
                  <c:v>-5.6558074449346787</c:v>
                </c:pt>
                <c:pt idx="8050">
                  <c:v>-5.6485201007483505</c:v>
                </c:pt>
                <c:pt idx="8051">
                  <c:v>-6.5679101945682401</c:v>
                </c:pt>
                <c:pt idx="8052">
                  <c:v>-6.4992228881537208</c:v>
                </c:pt>
                <c:pt idx="8053">
                  <c:v>-7.8242113308427976</c:v>
                </c:pt>
                <c:pt idx="8054">
                  <c:v>-10.61416801718625</c:v>
                </c:pt>
                <c:pt idx="8055">
                  <c:v>-10.13978677634889</c:v>
                </c:pt>
                <c:pt idx="8056">
                  <c:v>-10.684850926784831</c:v>
                </c:pt>
                <c:pt idx="8057">
                  <c:v>-8.3677212983198714</c:v>
                </c:pt>
                <c:pt idx="8058">
                  <c:v>-7.0096452021162508</c:v>
                </c:pt>
                <c:pt idx="8059">
                  <c:v>-5.4459868990256401</c:v>
                </c:pt>
                <c:pt idx="8060">
                  <c:v>-5.0001066313705929</c:v>
                </c:pt>
                <c:pt idx="8061">
                  <c:v>-5.2510293016693605</c:v>
                </c:pt>
                <c:pt idx="8062">
                  <c:v>-4.1631092336155122</c:v>
                </c:pt>
                <c:pt idx="8063">
                  <c:v>-2.2819572641785033</c:v>
                </c:pt>
                <c:pt idx="8064">
                  <c:v>-4.3777649902050157</c:v>
                </c:pt>
                <c:pt idx="8065">
                  <c:v>-6.009805543611586</c:v>
                </c:pt>
                <c:pt idx="8066">
                  <c:v>-9.1294493548878073</c:v>
                </c:pt>
                <c:pt idx="8067">
                  <c:v>-10.470472574536091</c:v>
                </c:pt>
                <c:pt idx="8068">
                  <c:v>-9.8169994109022234</c:v>
                </c:pt>
                <c:pt idx="8069">
                  <c:v>-9.5702270366512181</c:v>
                </c:pt>
                <c:pt idx="8070">
                  <c:v>-9.0116325984736587</c:v>
                </c:pt>
                <c:pt idx="8071">
                  <c:v>-7.1548589508749094</c:v>
                </c:pt>
                <c:pt idx="8072">
                  <c:v>-5.7657098623703602</c:v>
                </c:pt>
                <c:pt idx="8073">
                  <c:v>-3.0341638161269322</c:v>
                </c:pt>
                <c:pt idx="8074">
                  <c:v>-1.5208909752440181</c:v>
                </c:pt>
                <c:pt idx="8075">
                  <c:v>-3.2546797642414358</c:v>
                </c:pt>
                <c:pt idx="8076">
                  <c:v>-4.1357042627125402</c:v>
                </c:pt>
                <c:pt idx="8077">
                  <c:v>-5.1447296311227628</c:v>
                </c:pt>
                <c:pt idx="8078">
                  <c:v>-3.5449027657951118</c:v>
                </c:pt>
                <c:pt idx="8079">
                  <c:v>-1.2298634911918063</c:v>
                </c:pt>
                <c:pt idx="8080">
                  <c:v>1.610393886722939</c:v>
                </c:pt>
                <c:pt idx="8081">
                  <c:v>2.0737212567480587</c:v>
                </c:pt>
                <c:pt idx="8082">
                  <c:v>1.9438942981044114</c:v>
                </c:pt>
                <c:pt idx="8083">
                  <c:v>2.9717481847820841</c:v>
                </c:pt>
                <c:pt idx="8084">
                  <c:v>1.2944212129989197</c:v>
                </c:pt>
                <c:pt idx="8085">
                  <c:v>-1.0611794263813368</c:v>
                </c:pt>
                <c:pt idx="8086">
                  <c:v>-1.9052923471378935</c:v>
                </c:pt>
                <c:pt idx="8087">
                  <c:v>-3.6713940357672405</c:v>
                </c:pt>
                <c:pt idx="8088">
                  <c:v>-2.4359936603345562</c:v>
                </c:pt>
                <c:pt idx="8089">
                  <c:v>-2.0099539459817644</c:v>
                </c:pt>
                <c:pt idx="8090">
                  <c:v>-1.6059222985512822</c:v>
                </c:pt>
                <c:pt idx="8091">
                  <c:v>-0.84649516809918968</c:v>
                </c:pt>
                <c:pt idx="8092">
                  <c:v>-0.94685806387365312</c:v>
                </c:pt>
                <c:pt idx="8093">
                  <c:v>-1.0083962982760195</c:v>
                </c:pt>
                <c:pt idx="8094">
                  <c:v>0.72151784186769452</c:v>
                </c:pt>
                <c:pt idx="8095">
                  <c:v>0.64110758384774713</c:v>
                </c:pt>
                <c:pt idx="8096">
                  <c:v>-0.34890162693184013</c:v>
                </c:pt>
                <c:pt idx="8097">
                  <c:v>-1.9209473876225434</c:v>
                </c:pt>
                <c:pt idx="8098">
                  <c:v>-1.4631660799144781</c:v>
                </c:pt>
                <c:pt idx="8099">
                  <c:v>-0.62471933557690829</c:v>
                </c:pt>
                <c:pt idx="8100">
                  <c:v>-2.1541631358145956</c:v>
                </c:pt>
                <c:pt idx="8101">
                  <c:v>-2.4704307380125154</c:v>
                </c:pt>
                <c:pt idx="8102">
                  <c:v>-1.2870074862467515</c:v>
                </c:pt>
                <c:pt idx="8103">
                  <c:v>-0.41183732875102058</c:v>
                </c:pt>
                <c:pt idx="8104">
                  <c:v>0.76790573365547765</c:v>
                </c:pt>
                <c:pt idx="8105">
                  <c:v>3.8540180288680195</c:v>
                </c:pt>
                <c:pt idx="8106">
                  <c:v>3.6301052876278739</c:v>
                </c:pt>
                <c:pt idx="8107">
                  <c:v>3.8023739706557622</c:v>
                </c:pt>
                <c:pt idx="8108">
                  <c:v>2.288045742961502</c:v>
                </c:pt>
                <c:pt idx="8109">
                  <c:v>3.367628758688991</c:v>
                </c:pt>
                <c:pt idx="8110">
                  <c:v>3.6072662480978295</c:v>
                </c:pt>
                <c:pt idx="8111">
                  <c:v>5.0366492769210867</c:v>
                </c:pt>
                <c:pt idx="8112">
                  <c:v>4.2304847273075774</c:v>
                </c:pt>
                <c:pt idx="8113">
                  <c:v>3.9733052502443122</c:v>
                </c:pt>
                <c:pt idx="8114">
                  <c:v>5.989744048758002</c:v>
                </c:pt>
                <c:pt idx="8115">
                  <c:v>5.8667280588574657</c:v>
                </c:pt>
                <c:pt idx="8116">
                  <c:v>4.896543147997491</c:v>
                </c:pt>
                <c:pt idx="8117">
                  <c:v>2.9180452697314734</c:v>
                </c:pt>
                <c:pt idx="8118">
                  <c:v>0.45142973762312061</c:v>
                </c:pt>
                <c:pt idx="8119">
                  <c:v>0.24816462665471165</c:v>
                </c:pt>
                <c:pt idx="8120">
                  <c:v>0.1775939806599301</c:v>
                </c:pt>
                <c:pt idx="8121">
                  <c:v>0.81176445836935507</c:v>
                </c:pt>
                <c:pt idx="8122">
                  <c:v>1.8548777224954607</c:v>
                </c:pt>
                <c:pt idx="8123">
                  <c:v>1.4738810647337539</c:v>
                </c:pt>
                <c:pt idx="8124">
                  <c:v>2.196286313809058</c:v>
                </c:pt>
                <c:pt idx="8125">
                  <c:v>1.440504685331391</c:v>
                </c:pt>
                <c:pt idx="8126">
                  <c:v>2.0295825470629261</c:v>
                </c:pt>
                <c:pt idx="8127">
                  <c:v>1.3489640318301084</c:v>
                </c:pt>
                <c:pt idx="8128">
                  <c:v>0.64613032408101534</c:v>
                </c:pt>
                <c:pt idx="8129">
                  <c:v>0.67371539717985252</c:v>
                </c:pt>
                <c:pt idx="8130">
                  <c:v>0.80269834254648642</c:v>
                </c:pt>
                <c:pt idx="8131">
                  <c:v>-0.34166575770816227</c:v>
                </c:pt>
                <c:pt idx="8132">
                  <c:v>0.70397736124257015</c:v>
                </c:pt>
                <c:pt idx="8133">
                  <c:v>1.3172768569375386</c:v>
                </c:pt>
                <c:pt idx="8134">
                  <c:v>0.78907560520141817</c:v>
                </c:pt>
                <c:pt idx="8135">
                  <c:v>0.58095562383456611</c:v>
                </c:pt>
                <c:pt idx="8136">
                  <c:v>3.2962042933880964</c:v>
                </c:pt>
                <c:pt idx="8137">
                  <c:v>4.1734982455496858</c:v>
                </c:pt>
                <c:pt idx="8138">
                  <c:v>3.8832979088453223</c:v>
                </c:pt>
                <c:pt idx="8139">
                  <c:v>3.2856704978781628</c:v>
                </c:pt>
                <c:pt idx="8140">
                  <c:v>4.3703032896450784</c:v>
                </c:pt>
                <c:pt idx="8141">
                  <c:v>3.9870786268790708</c:v>
                </c:pt>
                <c:pt idx="8142">
                  <c:v>4.7112665785962538</c:v>
                </c:pt>
                <c:pt idx="8143">
                  <c:v>2.9226466715260551</c:v>
                </c:pt>
                <c:pt idx="8144">
                  <c:v>0.74072102899143433</c:v>
                </c:pt>
                <c:pt idx="8145">
                  <c:v>1.0910548530935686</c:v>
                </c:pt>
                <c:pt idx="8146">
                  <c:v>0.759772998290137</c:v>
                </c:pt>
                <c:pt idx="8147">
                  <c:v>2.2824396906134883</c:v>
                </c:pt>
                <c:pt idx="8148">
                  <c:v>2.2049221118576008</c:v>
                </c:pt>
                <c:pt idx="8149">
                  <c:v>0.57043326045738707</c:v>
                </c:pt>
                <c:pt idx="8150">
                  <c:v>0.84159023091089635</c:v>
                </c:pt>
                <c:pt idx="8151">
                  <c:v>0.54536169996252681</c:v>
                </c:pt>
                <c:pt idx="8152">
                  <c:v>0.75684468267204585</c:v>
                </c:pt>
                <c:pt idx="8153">
                  <c:v>2.1733839544241039E-2</c:v>
                </c:pt>
                <c:pt idx="8154">
                  <c:v>0.2537976996192649</c:v>
                </c:pt>
                <c:pt idx="8155">
                  <c:v>1.3608075649821612</c:v>
                </c:pt>
                <c:pt idx="8156">
                  <c:v>1.4849825590618702</c:v>
                </c:pt>
                <c:pt idx="8157">
                  <c:v>0.82540347154152371</c:v>
                </c:pt>
                <c:pt idx="8158">
                  <c:v>0.69207438486255679</c:v>
                </c:pt>
                <c:pt idx="8159">
                  <c:v>-0.33691505092733048</c:v>
                </c:pt>
                <c:pt idx="8160">
                  <c:v>-2.4449753886338383</c:v>
                </c:pt>
                <c:pt idx="8161">
                  <c:v>-4.2901650969159268</c:v>
                </c:pt>
                <c:pt idx="8162">
                  <c:v>-5.4015836843950851</c:v>
                </c:pt>
                <c:pt idx="8163">
                  <c:v>-4.7131145600743647</c:v>
                </c:pt>
                <c:pt idx="8164">
                  <c:v>-5.2227103875791112</c:v>
                </c:pt>
                <c:pt idx="8165">
                  <c:v>-5.2428163030184436</c:v>
                </c:pt>
                <c:pt idx="8166">
                  <c:v>-5.164574653491778</c:v>
                </c:pt>
                <c:pt idx="8167">
                  <c:v>-4.5913760498478613</c:v>
                </c:pt>
                <c:pt idx="8168">
                  <c:v>-5.1658804612438054</c:v>
                </c:pt>
                <c:pt idx="8169">
                  <c:v>-7.6423856821383307</c:v>
                </c:pt>
                <c:pt idx="8170">
                  <c:v>-8.5835317367716559</c:v>
                </c:pt>
                <c:pt idx="8171">
                  <c:v>-7.5730226412354273</c:v>
                </c:pt>
                <c:pt idx="8172">
                  <c:v>-6.865616979237303</c:v>
                </c:pt>
                <c:pt idx="8173">
                  <c:v>-5.6292894411639525</c:v>
                </c:pt>
                <c:pt idx="8174">
                  <c:v>-5.0637146261933808</c:v>
                </c:pt>
                <c:pt idx="8175">
                  <c:v>-7.1089484992284495</c:v>
                </c:pt>
                <c:pt idx="8176">
                  <c:v>-8.1777134773553257</c:v>
                </c:pt>
                <c:pt idx="8177">
                  <c:v>-9.5281633131309018</c:v>
                </c:pt>
                <c:pt idx="8178">
                  <c:v>-8.3376402076442879</c:v>
                </c:pt>
                <c:pt idx="8179">
                  <c:v>-6.199684346397591</c:v>
                </c:pt>
                <c:pt idx="8180">
                  <c:v>-4.0604203262949463</c:v>
                </c:pt>
                <c:pt idx="8181">
                  <c:v>-0.66326211356125653</c:v>
                </c:pt>
                <c:pt idx="8182">
                  <c:v>-2.4924032876589641</c:v>
                </c:pt>
                <c:pt idx="8183">
                  <c:v>-1.0562409202648335</c:v>
                </c:pt>
                <c:pt idx="8184">
                  <c:v>-1.6280319023756982</c:v>
                </c:pt>
                <c:pt idx="8185">
                  <c:v>-1.4479672012128935</c:v>
                </c:pt>
                <c:pt idx="8186">
                  <c:v>-1.2420309038613786</c:v>
                </c:pt>
                <c:pt idx="8187">
                  <c:v>2.6352753591282028</c:v>
                </c:pt>
                <c:pt idx="8188">
                  <c:v>3.5216371486292894</c:v>
                </c:pt>
                <c:pt idx="8189">
                  <c:v>3.9427491732031568</c:v>
                </c:pt>
                <c:pt idx="8190">
                  <c:v>4.4266602646902866</c:v>
                </c:pt>
                <c:pt idx="8191">
                  <c:v>4.0109472562582509</c:v>
                </c:pt>
                <c:pt idx="8192">
                  <c:v>3.211651372367013</c:v>
                </c:pt>
                <c:pt idx="8193">
                  <c:v>2.4476815858962353</c:v>
                </c:pt>
                <c:pt idx="8194">
                  <c:v>1.7110395646823782</c:v>
                </c:pt>
                <c:pt idx="8195">
                  <c:v>1.6840521813661586</c:v>
                </c:pt>
                <c:pt idx="8196">
                  <c:v>1.6621834478966131</c:v>
                </c:pt>
                <c:pt idx="8197">
                  <c:v>1.5234482791887312</c:v>
                </c:pt>
                <c:pt idx="8198">
                  <c:v>1.7921502321582843</c:v>
                </c:pt>
                <c:pt idx="8199">
                  <c:v>1.0881513828435865</c:v>
                </c:pt>
                <c:pt idx="8200">
                  <c:v>-1.0242304864657912</c:v>
                </c:pt>
                <c:pt idx="8201">
                  <c:v>-1.9085673614414063</c:v>
                </c:pt>
                <c:pt idx="8202">
                  <c:v>-3.5368571253059731</c:v>
                </c:pt>
                <c:pt idx="8203">
                  <c:v>-4.7368472280764813</c:v>
                </c:pt>
                <c:pt idx="8204">
                  <c:v>-5.4371450900727192</c:v>
                </c:pt>
                <c:pt idx="8205">
                  <c:v>-6.0870803004145015</c:v>
                </c:pt>
                <c:pt idx="8206">
                  <c:v>-7.4742160795196879</c:v>
                </c:pt>
                <c:pt idx="8207">
                  <c:v>-8.1612946143331531</c:v>
                </c:pt>
                <c:pt idx="8208">
                  <c:v>-10.96567067029039</c:v>
                </c:pt>
                <c:pt idx="8209">
                  <c:v>-11.691748978029816</c:v>
                </c:pt>
                <c:pt idx="8210">
                  <c:v>-10.609358261186346</c:v>
                </c:pt>
                <c:pt idx="8211">
                  <c:v>-8.7021227371987031</c:v>
                </c:pt>
                <c:pt idx="8212">
                  <c:v>-8.7037396831185614</c:v>
                </c:pt>
                <c:pt idx="8213">
                  <c:v>-8.2636766074609689</c:v>
                </c:pt>
                <c:pt idx="8214">
                  <c:v>-6.3036416021044115</c:v>
                </c:pt>
                <c:pt idx="8215">
                  <c:v>-4.1677689051825952</c:v>
                </c:pt>
                <c:pt idx="8216">
                  <c:v>-5.4324637220119847</c:v>
                </c:pt>
                <c:pt idx="8217">
                  <c:v>-3.7886398256743337</c:v>
                </c:pt>
                <c:pt idx="8218">
                  <c:v>-2.2713497180794477</c:v>
                </c:pt>
                <c:pt idx="8219">
                  <c:v>-2.0035259946068869</c:v>
                </c:pt>
                <c:pt idx="8220">
                  <c:v>-1.0793875180687582</c:v>
                </c:pt>
                <c:pt idx="8221">
                  <c:v>0.82187488170236045</c:v>
                </c:pt>
                <c:pt idx="8222">
                  <c:v>1.6059207312037209</c:v>
                </c:pt>
                <c:pt idx="8223">
                  <c:v>1.8595592115106694</c:v>
                </c:pt>
                <c:pt idx="8224">
                  <c:v>1.2572704392106582</c:v>
                </c:pt>
                <c:pt idx="8225">
                  <c:v>2.1804354007638573</c:v>
                </c:pt>
                <c:pt idx="8226">
                  <c:v>3.817683276030031</c:v>
                </c:pt>
                <c:pt idx="8227">
                  <c:v>2.734358000473156</c:v>
                </c:pt>
                <c:pt idx="8228">
                  <c:v>2.0010593871276043</c:v>
                </c:pt>
                <c:pt idx="8229">
                  <c:v>1.4250111763958644</c:v>
                </c:pt>
                <c:pt idx="8230">
                  <c:v>2.0633531676577173</c:v>
                </c:pt>
                <c:pt idx="8231">
                  <c:v>1.8202992224320662</c:v>
                </c:pt>
                <c:pt idx="8232">
                  <c:v>2.0518289693443235</c:v>
                </c:pt>
                <c:pt idx="8233">
                  <c:v>7.8294482333403581E-2</c:v>
                </c:pt>
                <c:pt idx="8234">
                  <c:v>7.2929513387730294E-2</c:v>
                </c:pt>
                <c:pt idx="8235">
                  <c:v>-4.6331592410095629E-2</c:v>
                </c:pt>
                <c:pt idx="8236">
                  <c:v>-0.59714615686500738</c:v>
                </c:pt>
                <c:pt idx="8237">
                  <c:v>-0.66757971321775933</c:v>
                </c:pt>
                <c:pt idx="8238">
                  <c:v>-1.3723465049249759</c:v>
                </c:pt>
                <c:pt idx="8239">
                  <c:v>-2.3736952606856581</c:v>
                </c:pt>
                <c:pt idx="8240">
                  <c:v>-2.3215752011277995</c:v>
                </c:pt>
                <c:pt idx="8241">
                  <c:v>0.32444476232001856</c:v>
                </c:pt>
                <c:pt idx="8242">
                  <c:v>1.4060729762330857</c:v>
                </c:pt>
                <c:pt idx="8243">
                  <c:v>-0.30364961951345021</c:v>
                </c:pt>
                <c:pt idx="8244">
                  <c:v>1.8269873076304284</c:v>
                </c:pt>
                <c:pt idx="8245">
                  <c:v>4.5883032920416511</c:v>
                </c:pt>
                <c:pt idx="8246">
                  <c:v>6.271037992848143</c:v>
                </c:pt>
                <c:pt idx="8247">
                  <c:v>4.9220313142363938</c:v>
                </c:pt>
                <c:pt idx="8248">
                  <c:v>5.937244248984161</c:v>
                </c:pt>
                <c:pt idx="8249">
                  <c:v>3.916200400272126</c:v>
                </c:pt>
                <c:pt idx="8250">
                  <c:v>0.79753819999722064</c:v>
                </c:pt>
                <c:pt idx="8251">
                  <c:v>1.2956602922649416</c:v>
                </c:pt>
                <c:pt idx="8252">
                  <c:v>3.0199957513280125</c:v>
                </c:pt>
                <c:pt idx="8253">
                  <c:v>3.4212680045589607</c:v>
                </c:pt>
                <c:pt idx="8254">
                  <c:v>2.1242588612284199</c:v>
                </c:pt>
                <c:pt idx="8255">
                  <c:v>-0.58136144283855196</c:v>
                </c:pt>
                <c:pt idx="8256">
                  <c:v>0.70377914274934827</c:v>
                </c:pt>
                <c:pt idx="8257">
                  <c:v>1.9633903307324305</c:v>
                </c:pt>
                <c:pt idx="8258">
                  <c:v>2.0760610524762551</c:v>
                </c:pt>
                <c:pt idx="8259">
                  <c:v>0.34491830779895644</c:v>
                </c:pt>
                <c:pt idx="8260">
                  <c:v>-2.5763478033738156</c:v>
                </c:pt>
                <c:pt idx="8261">
                  <c:v>-3.0416270796107914</c:v>
                </c:pt>
                <c:pt idx="8262">
                  <c:v>-3.6107866438182419</c:v>
                </c:pt>
                <c:pt idx="8263">
                  <c:v>-3.5222071845467497</c:v>
                </c:pt>
                <c:pt idx="8264">
                  <c:v>-3.7675709572595655</c:v>
                </c:pt>
                <c:pt idx="8265">
                  <c:v>-3.8529514889244716</c:v>
                </c:pt>
                <c:pt idx="8266">
                  <c:v>-5.2207564431409645</c:v>
                </c:pt>
                <c:pt idx="8267">
                  <c:v>-3.9169456421395914</c:v>
                </c:pt>
                <c:pt idx="8268">
                  <c:v>-4.1234778703473367</c:v>
                </c:pt>
                <c:pt idx="8269">
                  <c:v>-5.1698491429600741</c:v>
                </c:pt>
                <c:pt idx="8270">
                  <c:v>-6.0321196917211122</c:v>
                </c:pt>
                <c:pt idx="8271">
                  <c:v>-5.2307082786859045</c:v>
                </c:pt>
                <c:pt idx="8272">
                  <c:v>-4.511434795048114</c:v>
                </c:pt>
                <c:pt idx="8273">
                  <c:v>-4.0693321491455219</c:v>
                </c:pt>
                <c:pt idx="8274">
                  <c:v>-4.3914455297891219</c:v>
                </c:pt>
                <c:pt idx="8275">
                  <c:v>-4.3987691205677537</c:v>
                </c:pt>
                <c:pt idx="8276">
                  <c:v>-3.000930859228029</c:v>
                </c:pt>
                <c:pt idx="8277">
                  <c:v>-0.83430536029020086</c:v>
                </c:pt>
                <c:pt idx="8278">
                  <c:v>-0.94142272158053386</c:v>
                </c:pt>
                <c:pt idx="8279">
                  <c:v>0.21650297656428616</c:v>
                </c:pt>
                <c:pt idx="8280">
                  <c:v>1.0895579382855816</c:v>
                </c:pt>
                <c:pt idx="8281">
                  <c:v>0.72364546381091888</c:v>
                </c:pt>
                <c:pt idx="8282">
                  <c:v>1.5671857718448106</c:v>
                </c:pt>
                <c:pt idx="8283">
                  <c:v>4.0341543797038399</c:v>
                </c:pt>
                <c:pt idx="8284">
                  <c:v>5.5007620936184685</c:v>
                </c:pt>
                <c:pt idx="8285">
                  <c:v>6.6816472895611874</c:v>
                </c:pt>
                <c:pt idx="8286">
                  <c:v>4.688595772768779</c:v>
                </c:pt>
                <c:pt idx="8287">
                  <c:v>4.805992862578834</c:v>
                </c:pt>
                <c:pt idx="8288">
                  <c:v>7.7891482489288366</c:v>
                </c:pt>
                <c:pt idx="8289">
                  <c:v>10.428725823427531</c:v>
                </c:pt>
                <c:pt idx="8290">
                  <c:v>10.161106097871736</c:v>
                </c:pt>
                <c:pt idx="8291">
                  <c:v>10.182824100560739</c:v>
                </c:pt>
                <c:pt idx="8292">
                  <c:v>10.594246466395228</c:v>
                </c:pt>
                <c:pt idx="8293">
                  <c:v>11.162429346845355</c:v>
                </c:pt>
                <c:pt idx="8294">
                  <c:v>12.639443413126724</c:v>
                </c:pt>
                <c:pt idx="8295">
                  <c:v>14.991286120382235</c:v>
                </c:pt>
                <c:pt idx="8296">
                  <c:v>14.534243105094118</c:v>
                </c:pt>
                <c:pt idx="8297">
                  <c:v>12.828590558378451</c:v>
                </c:pt>
                <c:pt idx="8298">
                  <c:v>12.131445714079764</c:v>
                </c:pt>
                <c:pt idx="8299">
                  <c:v>11.089518404652285</c:v>
                </c:pt>
                <c:pt idx="8300">
                  <c:v>10.184931176724248</c:v>
                </c:pt>
                <c:pt idx="8301">
                  <c:v>8.3841721348117275</c:v>
                </c:pt>
                <c:pt idx="8302">
                  <c:v>7.4115002813911266</c:v>
                </c:pt>
                <c:pt idx="8303">
                  <c:v>5.8415199810350806</c:v>
                </c:pt>
                <c:pt idx="8304">
                  <c:v>5.5836702414730901</c:v>
                </c:pt>
                <c:pt idx="8305">
                  <c:v>4.0843794261401971</c:v>
                </c:pt>
                <c:pt idx="8306">
                  <c:v>3.3446762070396767</c:v>
                </c:pt>
                <c:pt idx="8307">
                  <c:v>1.5416468880232297</c:v>
                </c:pt>
                <c:pt idx="8308">
                  <c:v>0.32175988902179736</c:v>
                </c:pt>
                <c:pt idx="8309">
                  <c:v>-0.80768065287779456</c:v>
                </c:pt>
                <c:pt idx="8310">
                  <c:v>-2.8742019316152132</c:v>
                </c:pt>
                <c:pt idx="8311">
                  <c:v>-4.1088144576441286</c:v>
                </c:pt>
                <c:pt idx="8312">
                  <c:v>-4.8839188446174573</c:v>
                </c:pt>
                <c:pt idx="8313">
                  <c:v>-4.448503780540964</c:v>
                </c:pt>
                <c:pt idx="8314">
                  <c:v>-2.6367766793098379</c:v>
                </c:pt>
                <c:pt idx="8315">
                  <c:v>-2.5455953542162941</c:v>
                </c:pt>
                <c:pt idx="8316">
                  <c:v>-0.22609305961656803</c:v>
                </c:pt>
                <c:pt idx="8317">
                  <c:v>-1.51162813141769</c:v>
                </c:pt>
                <c:pt idx="8318">
                  <c:v>-4.5874439039291888</c:v>
                </c:pt>
                <c:pt idx="8319">
                  <c:v>-3.9669884072863577</c:v>
                </c:pt>
                <c:pt idx="8320">
                  <c:v>-4.3481134570882123</c:v>
                </c:pt>
                <c:pt idx="8321">
                  <c:v>-4.4670402648619394</c:v>
                </c:pt>
                <c:pt idx="8322">
                  <c:v>-3.4277702996051542</c:v>
                </c:pt>
                <c:pt idx="8323">
                  <c:v>-1.8835064151033429</c:v>
                </c:pt>
                <c:pt idx="8324">
                  <c:v>-2.1875274467806549</c:v>
                </c:pt>
                <c:pt idx="8325">
                  <c:v>-1.5726317562906433</c:v>
                </c:pt>
                <c:pt idx="8326">
                  <c:v>0.61517856543684935</c:v>
                </c:pt>
                <c:pt idx="8327">
                  <c:v>-0.89774559913702179</c:v>
                </c:pt>
                <c:pt idx="8328">
                  <c:v>-2.0130183289763406</c:v>
                </c:pt>
                <c:pt idx="8329">
                  <c:v>-2.8738740140615309</c:v>
                </c:pt>
                <c:pt idx="8330">
                  <c:v>-4.5996094435825965</c:v>
                </c:pt>
                <c:pt idx="8331">
                  <c:v>-6.2573594245708373</c:v>
                </c:pt>
                <c:pt idx="8332">
                  <c:v>-8.9526742534164843</c:v>
                </c:pt>
                <c:pt idx="8333">
                  <c:v>-10.224708194480161</c:v>
                </c:pt>
                <c:pt idx="8334">
                  <c:v>-8.5314521627985034</c:v>
                </c:pt>
                <c:pt idx="8335">
                  <c:v>-8.3713782231116944</c:v>
                </c:pt>
                <c:pt idx="8336">
                  <c:v>-8.9516165239724099</c:v>
                </c:pt>
                <c:pt idx="8337">
                  <c:v>-7.493804963853604</c:v>
                </c:pt>
                <c:pt idx="8338">
                  <c:v>-7.2128492987872423</c:v>
                </c:pt>
                <c:pt idx="8339">
                  <c:v>-6.7372897914596823</c:v>
                </c:pt>
                <c:pt idx="8340">
                  <c:v>-5.4592256993844606</c:v>
                </c:pt>
                <c:pt idx="8341">
                  <c:v>-6.8315218695114366</c:v>
                </c:pt>
                <c:pt idx="8342">
                  <c:v>-7.000344715108767</c:v>
                </c:pt>
                <c:pt idx="8343">
                  <c:v>-7.0756459424508726</c:v>
                </c:pt>
                <c:pt idx="8344">
                  <c:v>-5.2087421829236282</c:v>
                </c:pt>
                <c:pt idx="8345">
                  <c:v>-3.0030700588258599</c:v>
                </c:pt>
                <c:pt idx="8346">
                  <c:v>-1.4984911730346644</c:v>
                </c:pt>
                <c:pt idx="8347">
                  <c:v>1.2314906608776528</c:v>
                </c:pt>
                <c:pt idx="8348">
                  <c:v>2.3770640007854715</c:v>
                </c:pt>
                <c:pt idx="8349">
                  <c:v>1.8023560380147461</c:v>
                </c:pt>
                <c:pt idx="8350">
                  <c:v>2.1177026123614291</c:v>
                </c:pt>
                <c:pt idx="8351">
                  <c:v>1.3639670790830432</c:v>
                </c:pt>
                <c:pt idx="8352">
                  <c:v>0.93898417721307659</c:v>
                </c:pt>
                <c:pt idx="8353">
                  <c:v>1.8585690338567107</c:v>
                </c:pt>
                <c:pt idx="8354">
                  <c:v>6.0719808230750152</c:v>
                </c:pt>
                <c:pt idx="8355">
                  <c:v>6.1602441999883117</c:v>
                </c:pt>
                <c:pt idx="8356">
                  <c:v>6.5479684029107315</c:v>
                </c:pt>
                <c:pt idx="8357">
                  <c:v>8.6615471832190121</c:v>
                </c:pt>
                <c:pt idx="8358">
                  <c:v>9.6581702802305944</c:v>
                </c:pt>
                <c:pt idx="8359">
                  <c:v>10.352217862386919</c:v>
                </c:pt>
                <c:pt idx="8360">
                  <c:v>12.985823831355964</c:v>
                </c:pt>
                <c:pt idx="8361">
                  <c:v>12.388581263883367</c:v>
                </c:pt>
                <c:pt idx="8362">
                  <c:v>10.734658067421503</c:v>
                </c:pt>
                <c:pt idx="8363">
                  <c:v>8.2260388541900635</c:v>
                </c:pt>
                <c:pt idx="8364">
                  <c:v>8.3703945087831784</c:v>
                </c:pt>
                <c:pt idx="8365">
                  <c:v>9.3542725850182205</c:v>
                </c:pt>
                <c:pt idx="8366">
                  <c:v>8.8126160287854436</c:v>
                </c:pt>
                <c:pt idx="8367">
                  <c:v>6.308392828399576</c:v>
                </c:pt>
                <c:pt idx="8368">
                  <c:v>4.8764480277255897</c:v>
                </c:pt>
                <c:pt idx="8369">
                  <c:v>3.5573025128993456</c:v>
                </c:pt>
                <c:pt idx="8370">
                  <c:v>4.4254157075819878</c:v>
                </c:pt>
                <c:pt idx="8371">
                  <c:v>4.2517634971556708</c:v>
                </c:pt>
                <c:pt idx="8372">
                  <c:v>2.095338087907074</c:v>
                </c:pt>
                <c:pt idx="8373">
                  <c:v>1.2178114998092358</c:v>
                </c:pt>
                <c:pt idx="8374">
                  <c:v>-0.60586520608375771</c:v>
                </c:pt>
                <c:pt idx="8375">
                  <c:v>-1.3744063325616798</c:v>
                </c:pt>
                <c:pt idx="8376">
                  <c:v>-1.9812821058853411</c:v>
                </c:pt>
                <c:pt idx="8377">
                  <c:v>-3.3773880555757532</c:v>
                </c:pt>
                <c:pt idx="8378">
                  <c:v>-3.8110576180942388</c:v>
                </c:pt>
                <c:pt idx="8379">
                  <c:v>-4.8103522085402011</c:v>
                </c:pt>
                <c:pt idx="8380">
                  <c:v>-5.1082146436721878</c:v>
                </c:pt>
                <c:pt idx="8381">
                  <c:v>-5.2353212003867657</c:v>
                </c:pt>
                <c:pt idx="8382">
                  <c:v>-6.1375538939363974</c:v>
                </c:pt>
                <c:pt idx="8383">
                  <c:v>-7.3691205198536212</c:v>
                </c:pt>
                <c:pt idx="8384">
                  <c:v>-5.3451932332377865</c:v>
                </c:pt>
                <c:pt idx="8385">
                  <c:v>-3.0844122058534338</c:v>
                </c:pt>
                <c:pt idx="8386">
                  <c:v>-4.1906149260244465</c:v>
                </c:pt>
                <c:pt idx="8387">
                  <c:v>-5.636136803489066</c:v>
                </c:pt>
                <c:pt idx="8388">
                  <c:v>-3.9633737557483846</c:v>
                </c:pt>
                <c:pt idx="8389">
                  <c:v>-3.1492953873816849</c:v>
                </c:pt>
                <c:pt idx="8390">
                  <c:v>-3.134841505048152</c:v>
                </c:pt>
                <c:pt idx="8391">
                  <c:v>-2.0903676417596366</c:v>
                </c:pt>
                <c:pt idx="8392">
                  <c:v>-3.2179840716295129</c:v>
                </c:pt>
                <c:pt idx="8393">
                  <c:v>-3.8617937369061051</c:v>
                </c:pt>
                <c:pt idx="8394">
                  <c:v>-3.9442369637437653</c:v>
                </c:pt>
                <c:pt idx="8395">
                  <c:v>-2.4496562956817449</c:v>
                </c:pt>
                <c:pt idx="8396">
                  <c:v>-1.6115851539766708</c:v>
                </c:pt>
                <c:pt idx="8397">
                  <c:v>-0.60310745589311709</c:v>
                </c:pt>
                <c:pt idx="8398">
                  <c:v>-0.84929863309500897</c:v>
                </c:pt>
                <c:pt idx="8399">
                  <c:v>-0.22532794178113819</c:v>
                </c:pt>
                <c:pt idx="8400">
                  <c:v>-0.65534931969840593</c:v>
                </c:pt>
                <c:pt idx="8401">
                  <c:v>0.39695168210478671</c:v>
                </c:pt>
                <c:pt idx="8402">
                  <c:v>0.86512120207501519</c:v>
                </c:pt>
                <c:pt idx="8403">
                  <c:v>0.468730800932042</c:v>
                </c:pt>
                <c:pt idx="8404">
                  <c:v>-0.34245401813719911</c:v>
                </c:pt>
                <c:pt idx="8405">
                  <c:v>-1.1194176209342483</c:v>
                </c:pt>
                <c:pt idx="8406">
                  <c:v>-2.1546339031943402</c:v>
                </c:pt>
                <c:pt idx="8407">
                  <c:v>-1.9644901592807917</c:v>
                </c:pt>
                <c:pt idx="8408">
                  <c:v>-2.6147937488092214</c:v>
                </c:pt>
                <c:pt idx="8409">
                  <c:v>-1.4936080504100133</c:v>
                </c:pt>
                <c:pt idx="8410">
                  <c:v>-1.822436668350701</c:v>
                </c:pt>
                <c:pt idx="8411">
                  <c:v>-1.2352446368250045</c:v>
                </c:pt>
                <c:pt idx="8412">
                  <c:v>-1.1304509804039993</c:v>
                </c:pt>
                <c:pt idx="8413">
                  <c:v>-2.684520879613745E-2</c:v>
                </c:pt>
                <c:pt idx="8414">
                  <c:v>0.62254766383854998</c:v>
                </c:pt>
                <c:pt idx="8415">
                  <c:v>3.1236593720513324</c:v>
                </c:pt>
                <c:pt idx="8416">
                  <c:v>4.3654807117914078</c:v>
                </c:pt>
                <c:pt idx="8417">
                  <c:v>4.0309577069496987</c:v>
                </c:pt>
                <c:pt idx="8418">
                  <c:v>1.567414358329672</c:v>
                </c:pt>
                <c:pt idx="8419">
                  <c:v>4.2234697698476866</c:v>
                </c:pt>
                <c:pt idx="8420">
                  <c:v>4.4648116502557027</c:v>
                </c:pt>
                <c:pt idx="8421">
                  <c:v>2.191629960922592</c:v>
                </c:pt>
                <c:pt idx="8422">
                  <c:v>0.49255202039809953</c:v>
                </c:pt>
                <c:pt idx="8423">
                  <c:v>-2.230908922295729</c:v>
                </c:pt>
                <c:pt idx="8424">
                  <c:v>-3.6606348430513029</c:v>
                </c:pt>
                <c:pt idx="8425">
                  <c:v>-4.2656086824769437</c:v>
                </c:pt>
                <c:pt idx="8426">
                  <c:v>-3.3041635889108152</c:v>
                </c:pt>
                <c:pt idx="8427">
                  <c:v>-2.9020261580378768</c:v>
                </c:pt>
                <c:pt idx="8428">
                  <c:v>-2.8358130459745463</c:v>
                </c:pt>
                <c:pt idx="8429">
                  <c:v>-2.6551470614720833</c:v>
                </c:pt>
                <c:pt idx="8430">
                  <c:v>-1.1906124000057723</c:v>
                </c:pt>
                <c:pt idx="8431">
                  <c:v>-3.0872718825663807</c:v>
                </c:pt>
                <c:pt idx="8432">
                  <c:v>-3.7123697297273037</c:v>
                </c:pt>
                <c:pt idx="8433">
                  <c:v>-3.1819654601933594</c:v>
                </c:pt>
                <c:pt idx="8434">
                  <c:v>-3.3125241213583902</c:v>
                </c:pt>
                <c:pt idx="8435">
                  <c:v>-3.4492497280649745</c:v>
                </c:pt>
                <c:pt idx="8436">
                  <c:v>-3.0561852758572403</c:v>
                </c:pt>
                <c:pt idx="8437">
                  <c:v>-3.8309926196341819</c:v>
                </c:pt>
                <c:pt idx="8438">
                  <c:v>-3.5380456678611698</c:v>
                </c:pt>
                <c:pt idx="8439">
                  <c:v>-2.0328655810257454</c:v>
                </c:pt>
                <c:pt idx="8440">
                  <c:v>-0.89752872604063649</c:v>
                </c:pt>
                <c:pt idx="8441">
                  <c:v>-1.0123635711628174</c:v>
                </c:pt>
                <c:pt idx="8442">
                  <c:v>-1.7559882751738465</c:v>
                </c:pt>
                <c:pt idx="8443">
                  <c:v>-0.81222887699855739</c:v>
                </c:pt>
                <c:pt idx="8444">
                  <c:v>1.6052102942898967</c:v>
                </c:pt>
                <c:pt idx="8445">
                  <c:v>2.8684408931558925</c:v>
                </c:pt>
                <c:pt idx="8446">
                  <c:v>2.8276691179677615</c:v>
                </c:pt>
                <c:pt idx="8447">
                  <c:v>4.5717328878531553</c:v>
                </c:pt>
                <c:pt idx="8448">
                  <c:v>4.0606207329820316</c:v>
                </c:pt>
                <c:pt idx="8449">
                  <c:v>1.5962556219119637</c:v>
                </c:pt>
                <c:pt idx="8450">
                  <c:v>2.3808023809367063</c:v>
                </c:pt>
                <c:pt idx="8451">
                  <c:v>3.3528121055595341</c:v>
                </c:pt>
                <c:pt idx="8452">
                  <c:v>2.6752439140014763</c:v>
                </c:pt>
                <c:pt idx="8453">
                  <c:v>2.2770754222076963</c:v>
                </c:pt>
                <c:pt idx="8454">
                  <c:v>1.894592804250917</c:v>
                </c:pt>
                <c:pt idx="8455">
                  <c:v>1.3883679250610419</c:v>
                </c:pt>
                <c:pt idx="8456">
                  <c:v>1.2525752227054674</c:v>
                </c:pt>
                <c:pt idx="8457">
                  <c:v>2.8317362696096042</c:v>
                </c:pt>
                <c:pt idx="8458">
                  <c:v>4.3566542483443067</c:v>
                </c:pt>
                <c:pt idx="8459">
                  <c:v>4.588501796721248</c:v>
                </c:pt>
                <c:pt idx="8460">
                  <c:v>4.7814167118716169</c:v>
                </c:pt>
                <c:pt idx="8461">
                  <c:v>3.8856826175613408</c:v>
                </c:pt>
                <c:pt idx="8462">
                  <c:v>1.9807415452032564</c:v>
                </c:pt>
                <c:pt idx="8463">
                  <c:v>1.9930173633704369</c:v>
                </c:pt>
                <c:pt idx="8464">
                  <c:v>2.6785508970786656</c:v>
                </c:pt>
                <c:pt idx="8465">
                  <c:v>1.3435235918068757</c:v>
                </c:pt>
                <c:pt idx="8466">
                  <c:v>1.0329541851225577</c:v>
                </c:pt>
                <c:pt idx="8467">
                  <c:v>1.4291062277132596</c:v>
                </c:pt>
                <c:pt idx="8468">
                  <c:v>0.86253152327006322</c:v>
                </c:pt>
                <c:pt idx="8469">
                  <c:v>0.9762012610022589</c:v>
                </c:pt>
                <c:pt idx="8470">
                  <c:v>2.4734060415091705</c:v>
                </c:pt>
                <c:pt idx="8471">
                  <c:v>2.4600934321937173</c:v>
                </c:pt>
                <c:pt idx="8472">
                  <c:v>1.7795333488557581</c:v>
                </c:pt>
                <c:pt idx="8473">
                  <c:v>0.38704839426392085</c:v>
                </c:pt>
                <c:pt idx="8474">
                  <c:v>0.69997309468435776</c:v>
                </c:pt>
                <c:pt idx="8475">
                  <c:v>0.49927369039149577</c:v>
                </c:pt>
                <c:pt idx="8476">
                  <c:v>0.21657351286433341</c:v>
                </c:pt>
                <c:pt idx="8477">
                  <c:v>-0.93074356048122031</c:v>
                </c:pt>
                <c:pt idx="8478">
                  <c:v>0.17744802396588016</c:v>
                </c:pt>
                <c:pt idx="8479">
                  <c:v>-0.21134812439024148</c:v>
                </c:pt>
                <c:pt idx="8480">
                  <c:v>1.3349318679280979</c:v>
                </c:pt>
                <c:pt idx="8481">
                  <c:v>1.3350024428445701</c:v>
                </c:pt>
                <c:pt idx="8482">
                  <c:v>1.5726226822159186</c:v>
                </c:pt>
                <c:pt idx="8483">
                  <c:v>1.0243614028546402</c:v>
                </c:pt>
                <c:pt idx="8484">
                  <c:v>-0.36016497337934467</c:v>
                </c:pt>
                <c:pt idx="8485">
                  <c:v>1.033428150561909</c:v>
                </c:pt>
                <c:pt idx="8486">
                  <c:v>-0.2200724843051528</c:v>
                </c:pt>
                <c:pt idx="8487">
                  <c:v>-0.77956618777326603</c:v>
                </c:pt>
                <c:pt idx="8488">
                  <c:v>-0.89642517953149625</c:v>
                </c:pt>
                <c:pt idx="8489">
                  <c:v>1.4192979950604223</c:v>
                </c:pt>
                <c:pt idx="8490">
                  <c:v>3.1088644378094901</c:v>
                </c:pt>
                <c:pt idx="8491">
                  <c:v>2.8231665573394058</c:v>
                </c:pt>
                <c:pt idx="8492">
                  <c:v>-0.14444367750945597</c:v>
                </c:pt>
                <c:pt idx="8493">
                  <c:v>-0.48258310716580893</c:v>
                </c:pt>
                <c:pt idx="8494">
                  <c:v>0.58569753745804298</c:v>
                </c:pt>
                <c:pt idx="8495">
                  <c:v>0.89068034836913001</c:v>
                </c:pt>
                <c:pt idx="8496">
                  <c:v>-6.2704549191377301E-2</c:v>
                </c:pt>
                <c:pt idx="8497">
                  <c:v>-7.8468513698489853E-2</c:v>
                </c:pt>
                <c:pt idx="8498">
                  <c:v>1.6053089643356504</c:v>
                </c:pt>
                <c:pt idx="8499">
                  <c:v>1.6151778756448838</c:v>
                </c:pt>
                <c:pt idx="8500">
                  <c:v>2.0693314797953866</c:v>
                </c:pt>
                <c:pt idx="8501">
                  <c:v>3.2891566936139847</c:v>
                </c:pt>
                <c:pt idx="8502">
                  <c:v>2.7789515351560548</c:v>
                </c:pt>
                <c:pt idx="8503">
                  <c:v>1.6274870499735437</c:v>
                </c:pt>
                <c:pt idx="8504">
                  <c:v>1.5724674556114488</c:v>
                </c:pt>
                <c:pt idx="8505">
                  <c:v>1.8656020068023449</c:v>
                </c:pt>
                <c:pt idx="8506">
                  <c:v>1.1703384190228114</c:v>
                </c:pt>
                <c:pt idx="8507">
                  <c:v>1.3837094730457196</c:v>
                </c:pt>
                <c:pt idx="8508">
                  <c:v>1.8205303557379402</c:v>
                </c:pt>
                <c:pt idx="8509">
                  <c:v>4.1088409857149006</c:v>
                </c:pt>
                <c:pt idx="8510">
                  <c:v>5.3599080906365364</c:v>
                </c:pt>
                <c:pt idx="8511">
                  <c:v>8.1642736037050714</c:v>
                </c:pt>
                <c:pt idx="8512">
                  <c:v>9.6107795249301091</c:v>
                </c:pt>
                <c:pt idx="8513">
                  <c:v>9.659741185960554</c:v>
                </c:pt>
                <c:pt idx="8514">
                  <c:v>10.499305965791701</c:v>
                </c:pt>
                <c:pt idx="8515">
                  <c:v>9.9452653324059916</c:v>
                </c:pt>
                <c:pt idx="8516">
                  <c:v>9.2775396391709766</c:v>
                </c:pt>
                <c:pt idx="8517">
                  <c:v>6.2782115618084413</c:v>
                </c:pt>
                <c:pt idx="8518">
                  <c:v>5.4500714541856841</c:v>
                </c:pt>
                <c:pt idx="8519">
                  <c:v>2.8976776434083571</c:v>
                </c:pt>
                <c:pt idx="8520">
                  <c:v>2.8001591411630313</c:v>
                </c:pt>
                <c:pt idx="8521">
                  <c:v>3.2308075351438008</c:v>
                </c:pt>
                <c:pt idx="8522">
                  <c:v>1.9171026008018845</c:v>
                </c:pt>
                <c:pt idx="8523">
                  <c:v>-0.46150545694311818</c:v>
                </c:pt>
                <c:pt idx="8524">
                  <c:v>-1.8681565605601627</c:v>
                </c:pt>
                <c:pt idx="8525">
                  <c:v>-1.2272526506100803</c:v>
                </c:pt>
                <c:pt idx="8526">
                  <c:v>-1.1266008922195099</c:v>
                </c:pt>
                <c:pt idx="8527">
                  <c:v>-1.9259096362799828</c:v>
                </c:pt>
                <c:pt idx="8528">
                  <c:v>-2.2393878360207125</c:v>
                </c:pt>
                <c:pt idx="8529">
                  <c:v>-2.7197497340371526</c:v>
                </c:pt>
                <c:pt idx="8530">
                  <c:v>-1.3573046309290784</c:v>
                </c:pt>
                <c:pt idx="8531">
                  <c:v>-1.1092685330782308</c:v>
                </c:pt>
                <c:pt idx="8532">
                  <c:v>-0.90784220208761823</c:v>
                </c:pt>
                <c:pt idx="8533">
                  <c:v>-2.6638003573477786</c:v>
                </c:pt>
                <c:pt idx="8534">
                  <c:v>-3.4308372383944534</c:v>
                </c:pt>
                <c:pt idx="8535">
                  <c:v>-4.980030017375217</c:v>
                </c:pt>
                <c:pt idx="8536">
                  <c:v>-5.8543381886082093</c:v>
                </c:pt>
                <c:pt idx="8537">
                  <c:v>-6.5034424672894282</c:v>
                </c:pt>
                <c:pt idx="8538">
                  <c:v>-6.7524396616354672</c:v>
                </c:pt>
                <c:pt idx="8539">
                  <c:v>-6.9975917288209653</c:v>
                </c:pt>
                <c:pt idx="8540">
                  <c:v>-6.2306694428025606</c:v>
                </c:pt>
                <c:pt idx="8541">
                  <c:v>-5.1746636586446479</c:v>
                </c:pt>
                <c:pt idx="8542">
                  <c:v>-4.7553572087087002</c:v>
                </c:pt>
                <c:pt idx="8543">
                  <c:v>-2.3413894538828193</c:v>
                </c:pt>
                <c:pt idx="8544">
                  <c:v>-2.9597065789653869</c:v>
                </c:pt>
                <c:pt idx="8545">
                  <c:v>-1.7003529921184111</c:v>
                </c:pt>
                <c:pt idx="8546">
                  <c:v>0.5403692890489642</c:v>
                </c:pt>
                <c:pt idx="8547">
                  <c:v>1.0621969170099457</c:v>
                </c:pt>
                <c:pt idx="8548">
                  <c:v>1.4762832369070773</c:v>
                </c:pt>
                <c:pt idx="8549">
                  <c:v>1.2651419691798709</c:v>
                </c:pt>
                <c:pt idx="8550">
                  <c:v>-0.41600741326960128</c:v>
                </c:pt>
                <c:pt idx="8551">
                  <c:v>6.0880056796675755E-2</c:v>
                </c:pt>
                <c:pt idx="8552">
                  <c:v>0.79330354038850737</c:v>
                </c:pt>
                <c:pt idx="8553">
                  <c:v>0.82804787884644704</c:v>
                </c:pt>
                <c:pt idx="8554">
                  <c:v>0.94885979976755697</c:v>
                </c:pt>
                <c:pt idx="8555">
                  <c:v>1.5429814947453213</c:v>
                </c:pt>
                <c:pt idx="8556">
                  <c:v>1.9910829991273526</c:v>
                </c:pt>
                <c:pt idx="8557">
                  <c:v>2.1200841236293848</c:v>
                </c:pt>
                <c:pt idx="8558">
                  <c:v>2.1175487780600322</c:v>
                </c:pt>
                <c:pt idx="8559">
                  <c:v>3.652931684983606</c:v>
                </c:pt>
                <c:pt idx="8560">
                  <c:v>4.5725796852819887</c:v>
                </c:pt>
                <c:pt idx="8561">
                  <c:v>7.5382877626119456</c:v>
                </c:pt>
                <c:pt idx="8562">
                  <c:v>7.6080278772419101</c:v>
                </c:pt>
                <c:pt idx="8563">
                  <c:v>7.7289576389652197</c:v>
                </c:pt>
                <c:pt idx="8564">
                  <c:v>7.2829584615039762</c:v>
                </c:pt>
                <c:pt idx="8565">
                  <c:v>7.7790480938231186</c:v>
                </c:pt>
                <c:pt idx="8566">
                  <c:v>6.8898089223013521</c:v>
                </c:pt>
                <c:pt idx="8567">
                  <c:v>5.6534419688187381</c:v>
                </c:pt>
                <c:pt idx="8568">
                  <c:v>4.6870265780201521</c:v>
                </c:pt>
                <c:pt idx="8569">
                  <c:v>5.7895510715502354</c:v>
                </c:pt>
                <c:pt idx="8570">
                  <c:v>3.3354825908539771</c:v>
                </c:pt>
                <c:pt idx="8571">
                  <c:v>1.7832329986467768</c:v>
                </c:pt>
                <c:pt idx="8572">
                  <c:v>1.3774569752051073</c:v>
                </c:pt>
                <c:pt idx="8573">
                  <c:v>-1.0435115207880203</c:v>
                </c:pt>
                <c:pt idx="8574">
                  <c:v>-0.37008086407075058</c:v>
                </c:pt>
                <c:pt idx="8575">
                  <c:v>-0.97802244516144221</c:v>
                </c:pt>
                <c:pt idx="8576">
                  <c:v>-2.5129001738952921</c:v>
                </c:pt>
                <c:pt idx="8577">
                  <c:v>-1.8160092015245339</c:v>
                </c:pt>
                <c:pt idx="8578">
                  <c:v>-7.4429432207569049E-2</c:v>
                </c:pt>
                <c:pt idx="8579">
                  <c:v>0.23345070434519968</c:v>
                </c:pt>
                <c:pt idx="8580">
                  <c:v>-0.7173309048156582</c:v>
                </c:pt>
                <c:pt idx="8581">
                  <c:v>-2.2923524920737117</c:v>
                </c:pt>
                <c:pt idx="8582">
                  <c:v>-2.6176296437466813</c:v>
                </c:pt>
                <c:pt idx="8583">
                  <c:v>-1.1622488369946129</c:v>
                </c:pt>
                <c:pt idx="8584">
                  <c:v>-1.0404141801076656</c:v>
                </c:pt>
                <c:pt idx="8585">
                  <c:v>0.33204008719030209</c:v>
                </c:pt>
                <c:pt idx="8586">
                  <c:v>1.5635545436221951</c:v>
                </c:pt>
                <c:pt idx="8587">
                  <c:v>0.16216478300680995</c:v>
                </c:pt>
                <c:pt idx="8588">
                  <c:v>-1.6616818404180351</c:v>
                </c:pt>
                <c:pt idx="8589">
                  <c:v>-2.6443819732340459</c:v>
                </c:pt>
                <c:pt idx="8590">
                  <c:v>-0.59179513808644091</c:v>
                </c:pt>
                <c:pt idx="8591">
                  <c:v>0.61075509246311299</c:v>
                </c:pt>
                <c:pt idx="8592">
                  <c:v>2.5657678538783437</c:v>
                </c:pt>
                <c:pt idx="8593">
                  <c:v>2.5114748068992094</c:v>
                </c:pt>
                <c:pt idx="8594">
                  <c:v>2.0682356016846692</c:v>
                </c:pt>
                <c:pt idx="8595">
                  <c:v>1.6952375294025201</c:v>
                </c:pt>
                <c:pt idx="8596">
                  <c:v>0.70706571807097962</c:v>
                </c:pt>
                <c:pt idx="8597">
                  <c:v>0.30975444957787912</c:v>
                </c:pt>
                <c:pt idx="8598">
                  <c:v>-0.60471606849888804</c:v>
                </c:pt>
                <c:pt idx="8599">
                  <c:v>-2.1371586233994568</c:v>
                </c:pt>
                <c:pt idx="8600">
                  <c:v>-0.43414240342826477</c:v>
                </c:pt>
                <c:pt idx="8601">
                  <c:v>-0.72771965603804167</c:v>
                </c:pt>
                <c:pt idx="8602">
                  <c:v>-7.5659123578429247E-3</c:v>
                </c:pt>
                <c:pt idx="8603">
                  <c:v>1.7155423075268816</c:v>
                </c:pt>
                <c:pt idx="8604">
                  <c:v>-0.52530201247438701</c:v>
                </c:pt>
                <c:pt idx="8605">
                  <c:v>-3.3829429150661285</c:v>
                </c:pt>
                <c:pt idx="8606">
                  <c:v>-6.6718033602280729</c:v>
                </c:pt>
                <c:pt idx="8607">
                  <c:v>-7.1586296227439039</c:v>
                </c:pt>
                <c:pt idx="8608">
                  <c:v>-6.852502397418597</c:v>
                </c:pt>
                <c:pt idx="8609">
                  <c:v>-7.4440087208281849</c:v>
                </c:pt>
                <c:pt idx="8610">
                  <c:v>-8.2133510617451666</c:v>
                </c:pt>
                <c:pt idx="8611">
                  <c:v>-8.7661611275921416</c:v>
                </c:pt>
                <c:pt idx="8612">
                  <c:v>-9.5487834784545651</c:v>
                </c:pt>
                <c:pt idx="8613">
                  <c:v>-9.3370771096721334</c:v>
                </c:pt>
                <c:pt idx="8614">
                  <c:v>-8.2378296000056519</c:v>
                </c:pt>
                <c:pt idx="8615">
                  <c:v>-9.2696953310030672</c:v>
                </c:pt>
                <c:pt idx="8616">
                  <c:v>-9.2186176291009776</c:v>
                </c:pt>
                <c:pt idx="8617">
                  <c:v>-9.9417761441114578</c:v>
                </c:pt>
                <c:pt idx="8618">
                  <c:v>-11.53774422033815</c:v>
                </c:pt>
                <c:pt idx="8619">
                  <c:v>-11.398327913868142</c:v>
                </c:pt>
                <c:pt idx="8620">
                  <c:v>-10.26375870540819</c:v>
                </c:pt>
                <c:pt idx="8621">
                  <c:v>-8.6628440320666922</c:v>
                </c:pt>
                <c:pt idx="8622">
                  <c:v>-9.2776233536890604</c:v>
                </c:pt>
                <c:pt idx="8623">
                  <c:v>-5.9397025452358188</c:v>
                </c:pt>
                <c:pt idx="8624">
                  <c:v>-5.1553991105828745</c:v>
                </c:pt>
                <c:pt idx="8625">
                  <c:v>-3.3900951520205038</c:v>
                </c:pt>
                <c:pt idx="8626">
                  <c:v>-3.3842757714536069</c:v>
                </c:pt>
                <c:pt idx="8627">
                  <c:v>-3.022108466205327</c:v>
                </c:pt>
                <c:pt idx="8628">
                  <c:v>-1.6793628762787634</c:v>
                </c:pt>
                <c:pt idx="8629">
                  <c:v>-0.67786299982813814</c:v>
                </c:pt>
                <c:pt idx="8630">
                  <c:v>-2.7143036614599354</c:v>
                </c:pt>
                <c:pt idx="8631">
                  <c:v>-2.8535584679004828</c:v>
                </c:pt>
                <c:pt idx="8632">
                  <c:v>-2.4910225276667077</c:v>
                </c:pt>
                <c:pt idx="8633">
                  <c:v>-1.7054195351949715</c:v>
                </c:pt>
                <c:pt idx="8634">
                  <c:v>0.93172372200525067</c:v>
                </c:pt>
                <c:pt idx="8635">
                  <c:v>1.3240856815738695</c:v>
                </c:pt>
                <c:pt idx="8636">
                  <c:v>-1.1956709022642211</c:v>
                </c:pt>
                <c:pt idx="8637">
                  <c:v>-4.6912931060998417</c:v>
                </c:pt>
                <c:pt idx="8638">
                  <c:v>-3.9732249095668757</c:v>
                </c:pt>
                <c:pt idx="8639">
                  <c:v>-2.3021267251357012</c:v>
                </c:pt>
                <c:pt idx="8640">
                  <c:v>-3.7683398295904857</c:v>
                </c:pt>
                <c:pt idx="8641">
                  <c:v>-3.9919304735266605</c:v>
                </c:pt>
                <c:pt idx="8642">
                  <c:v>-3.6546725278241339</c:v>
                </c:pt>
                <c:pt idx="8643">
                  <c:v>-2.5183510947574335</c:v>
                </c:pt>
                <c:pt idx="8644">
                  <c:v>-1.6674414641253013</c:v>
                </c:pt>
                <c:pt idx="8645">
                  <c:v>-0.45042811729593663</c:v>
                </c:pt>
                <c:pt idx="8646">
                  <c:v>-2.8937082453436145</c:v>
                </c:pt>
                <c:pt idx="8647">
                  <c:v>-4.7219745687615733</c:v>
                </c:pt>
                <c:pt idx="8648">
                  <c:v>-6.6633992507408735</c:v>
                </c:pt>
                <c:pt idx="8649">
                  <c:v>-9.7516378123560301</c:v>
                </c:pt>
                <c:pt idx="8650">
                  <c:v>-8.6447152739874014</c:v>
                </c:pt>
                <c:pt idx="8651">
                  <c:v>-8.5955724749632818</c:v>
                </c:pt>
                <c:pt idx="8652">
                  <c:v>-8.1853949336269132</c:v>
                </c:pt>
                <c:pt idx="8653">
                  <c:v>-9.6087197170783281</c:v>
                </c:pt>
                <c:pt idx="8654">
                  <c:v>-5.7224917485869664</c:v>
                </c:pt>
                <c:pt idx="8655">
                  <c:v>-4.3848123333011424</c:v>
                </c:pt>
                <c:pt idx="8656">
                  <c:v>-2.4703771236760179</c:v>
                </c:pt>
                <c:pt idx="8657">
                  <c:v>-2.1763437932321859</c:v>
                </c:pt>
                <c:pt idx="8658">
                  <c:v>-0.77710781447182897</c:v>
                </c:pt>
                <c:pt idx="8659">
                  <c:v>0.59587626209480749</c:v>
                </c:pt>
                <c:pt idx="8660">
                  <c:v>2.6882355552450701</c:v>
                </c:pt>
                <c:pt idx="8661">
                  <c:v>0.48338452823301031</c:v>
                </c:pt>
                <c:pt idx="8662">
                  <c:v>1.1390289539592828</c:v>
                </c:pt>
                <c:pt idx="8663">
                  <c:v>0.19898923955322223</c:v>
                </c:pt>
                <c:pt idx="8664">
                  <c:v>0.47209854919867789</c:v>
                </c:pt>
                <c:pt idx="8665">
                  <c:v>1.2397191005340722</c:v>
                </c:pt>
                <c:pt idx="8666">
                  <c:v>0.34360086390215527</c:v>
                </c:pt>
                <c:pt idx="8667">
                  <c:v>-1.628033382360959</c:v>
                </c:pt>
                <c:pt idx="8668">
                  <c:v>-2.1167902640449334</c:v>
                </c:pt>
                <c:pt idx="8669">
                  <c:v>-1.3283169019753744</c:v>
                </c:pt>
                <c:pt idx="8670">
                  <c:v>0.27801129565510918</c:v>
                </c:pt>
                <c:pt idx="8671">
                  <c:v>1.7548234570805374</c:v>
                </c:pt>
                <c:pt idx="8672">
                  <c:v>0.19327122321941367</c:v>
                </c:pt>
                <c:pt idx="8673">
                  <c:v>0.83305188167728694</c:v>
                </c:pt>
                <c:pt idx="8674">
                  <c:v>1.3807639426941611</c:v>
                </c:pt>
                <c:pt idx="8675">
                  <c:v>0.99097460411822647</c:v>
                </c:pt>
                <c:pt idx="8676">
                  <c:v>2.8666314597673233</c:v>
                </c:pt>
                <c:pt idx="8677">
                  <c:v>1.8047817082048296</c:v>
                </c:pt>
                <c:pt idx="8678">
                  <c:v>1.8064243514550578</c:v>
                </c:pt>
                <c:pt idx="8679">
                  <c:v>2.0079191462868211</c:v>
                </c:pt>
                <c:pt idx="8680">
                  <c:v>3.3617980254566087</c:v>
                </c:pt>
                <c:pt idx="8681">
                  <c:v>5.5944221257256981</c:v>
                </c:pt>
                <c:pt idx="8682">
                  <c:v>3.8713830133397624</c:v>
                </c:pt>
                <c:pt idx="8683">
                  <c:v>4.8907984165539364</c:v>
                </c:pt>
                <c:pt idx="8684">
                  <c:v>4.1574794771888079</c:v>
                </c:pt>
                <c:pt idx="8685">
                  <c:v>4.5488423717902551</c:v>
                </c:pt>
                <c:pt idx="8686">
                  <c:v>3.8415245074295341</c:v>
                </c:pt>
                <c:pt idx="8687">
                  <c:v>3.1982495027459064</c:v>
                </c:pt>
                <c:pt idx="8688">
                  <c:v>1.8605731530827838</c:v>
                </c:pt>
                <c:pt idx="8689">
                  <c:v>1.5673151591482146</c:v>
                </c:pt>
                <c:pt idx="8690">
                  <c:v>1.9484849030339892</c:v>
                </c:pt>
                <c:pt idx="8691">
                  <c:v>2.3958502941373045</c:v>
                </c:pt>
                <c:pt idx="8692">
                  <c:v>1.7785462656203155</c:v>
                </c:pt>
                <c:pt idx="8693">
                  <c:v>3.6330410276807705</c:v>
                </c:pt>
                <c:pt idx="8694">
                  <c:v>2.3384321995146369</c:v>
                </c:pt>
                <c:pt idx="8695">
                  <c:v>1.8791762945426895</c:v>
                </c:pt>
                <c:pt idx="8696">
                  <c:v>1.5873458891130383</c:v>
                </c:pt>
                <c:pt idx="8697">
                  <c:v>-1.1432601473584216</c:v>
                </c:pt>
                <c:pt idx="8698">
                  <c:v>-4.8764325160279665</c:v>
                </c:pt>
                <c:pt idx="8699">
                  <c:v>-6.3215811899485557</c:v>
                </c:pt>
                <c:pt idx="8700">
                  <c:v>-7.492374926305704</c:v>
                </c:pt>
                <c:pt idx="8701">
                  <c:v>-7.4720174942504647</c:v>
                </c:pt>
                <c:pt idx="8702">
                  <c:v>-6.5073678376955106</c:v>
                </c:pt>
                <c:pt idx="8703">
                  <c:v>-6.6332057399560673</c:v>
                </c:pt>
                <c:pt idx="8704">
                  <c:v>-7.1657057909567623</c:v>
                </c:pt>
                <c:pt idx="8705">
                  <c:v>-7.6926642057234318</c:v>
                </c:pt>
                <c:pt idx="8706">
                  <c:v>-8.5773893092212301</c:v>
                </c:pt>
                <c:pt idx="8707">
                  <c:v>-7.1387804323551691</c:v>
                </c:pt>
                <c:pt idx="8708">
                  <c:v>-7.9616019278007659</c:v>
                </c:pt>
                <c:pt idx="8709">
                  <c:v>-9.0227821929607135</c:v>
                </c:pt>
                <c:pt idx="8710">
                  <c:v>-8.9494351392162379</c:v>
                </c:pt>
                <c:pt idx="8711">
                  <c:v>-5.2744040169173445</c:v>
                </c:pt>
                <c:pt idx="8712">
                  <c:v>-2.2103759852537075</c:v>
                </c:pt>
                <c:pt idx="8713">
                  <c:v>-2.2364084888231797</c:v>
                </c:pt>
                <c:pt idx="8714">
                  <c:v>0.4948166870108634</c:v>
                </c:pt>
                <c:pt idx="8715">
                  <c:v>1.5953808839432757</c:v>
                </c:pt>
                <c:pt idx="8716">
                  <c:v>2.5442475033370577</c:v>
                </c:pt>
                <c:pt idx="8717">
                  <c:v>2.102943574325967</c:v>
                </c:pt>
                <c:pt idx="8718">
                  <c:v>1.7988247192949334</c:v>
                </c:pt>
                <c:pt idx="8719">
                  <c:v>2.9035979632041382</c:v>
                </c:pt>
                <c:pt idx="8720">
                  <c:v>5.0226983566928514</c:v>
                </c:pt>
                <c:pt idx="8721">
                  <c:v>6.7745837635778594</c:v>
                </c:pt>
                <c:pt idx="8722">
                  <c:v>6.6006673534024181</c:v>
                </c:pt>
                <c:pt idx="8723">
                  <c:v>7.9922164352585723</c:v>
                </c:pt>
                <c:pt idx="8724">
                  <c:v>9.7949848616643642</c:v>
                </c:pt>
                <c:pt idx="8725">
                  <c:v>9.9271814028630327</c:v>
                </c:pt>
                <c:pt idx="8726">
                  <c:v>9.770574347178993</c:v>
                </c:pt>
                <c:pt idx="8727">
                  <c:v>10.989506485689237</c:v>
                </c:pt>
                <c:pt idx="8728">
                  <c:v>10.224988053252263</c:v>
                </c:pt>
                <c:pt idx="8729">
                  <c:v>8.4917474297133477</c:v>
                </c:pt>
                <c:pt idx="8730">
                  <c:v>6.1743965679462383</c:v>
                </c:pt>
                <c:pt idx="8731">
                  <c:v>5.2173223700383904</c:v>
                </c:pt>
                <c:pt idx="8732">
                  <c:v>4.4538540377671225</c:v>
                </c:pt>
                <c:pt idx="8733">
                  <c:v>6.0634486626536024</c:v>
                </c:pt>
                <c:pt idx="8734">
                  <c:v>6.8427776109658307</c:v>
                </c:pt>
                <c:pt idx="8735">
                  <c:v>5.3494101799668377</c:v>
                </c:pt>
                <c:pt idx="8736">
                  <c:v>4.9166270075791001</c:v>
                </c:pt>
                <c:pt idx="8737">
                  <c:v>4.9725706287401197</c:v>
                </c:pt>
                <c:pt idx="8738">
                  <c:v>6.0992457591996301</c:v>
                </c:pt>
                <c:pt idx="8739">
                  <c:v>3.8507555849759751</c:v>
                </c:pt>
                <c:pt idx="8740">
                  <c:v>2.5838356898417705</c:v>
                </c:pt>
                <c:pt idx="8741">
                  <c:v>1.3617709442284143</c:v>
                </c:pt>
                <c:pt idx="8742">
                  <c:v>1.1958017558544149</c:v>
                </c:pt>
                <c:pt idx="8743">
                  <c:v>0.98003908667610384</c:v>
                </c:pt>
                <c:pt idx="8744">
                  <c:v>-0.53635985066475889</c:v>
                </c:pt>
                <c:pt idx="8745">
                  <c:v>-0.73565570297957117</c:v>
                </c:pt>
                <c:pt idx="8746">
                  <c:v>-0.64227421883603353</c:v>
                </c:pt>
                <c:pt idx="8747">
                  <c:v>-7.3296160125414902E-3</c:v>
                </c:pt>
                <c:pt idx="8748">
                  <c:v>0.39619652456434118</c:v>
                </c:pt>
                <c:pt idx="8749">
                  <c:v>0.29575067740639432</c:v>
                </c:pt>
                <c:pt idx="8750">
                  <c:v>1.8900781725783553</c:v>
                </c:pt>
                <c:pt idx="8751">
                  <c:v>3.0382104948934217</c:v>
                </c:pt>
                <c:pt idx="8752">
                  <c:v>3.5579020832444774</c:v>
                </c:pt>
                <c:pt idx="8753">
                  <c:v>2.8606780132120275</c:v>
                </c:pt>
                <c:pt idx="8754">
                  <c:v>2.7566736991330965</c:v>
                </c:pt>
                <c:pt idx="8755">
                  <c:v>2.9479771983020564</c:v>
                </c:pt>
                <c:pt idx="8756">
                  <c:v>2.9672521742021312</c:v>
                </c:pt>
                <c:pt idx="8757">
                  <c:v>0.62222135007391</c:v>
                </c:pt>
                <c:pt idx="8758">
                  <c:v>1.3889031237906593</c:v>
                </c:pt>
                <c:pt idx="8759">
                  <c:v>0.24502965089717951</c:v>
                </c:pt>
                <c:pt idx="8760">
                  <c:v>2.1940330444622962</c:v>
                </c:pt>
                <c:pt idx="8761">
                  <c:v>-0.17281711971689942</c:v>
                </c:pt>
                <c:pt idx="8762">
                  <c:v>-0.50879221338434522</c:v>
                </c:pt>
                <c:pt idx="8763">
                  <c:v>-0.54318944758684495</c:v>
                </c:pt>
                <c:pt idx="8764">
                  <c:v>0.17235615790046113</c:v>
                </c:pt>
                <c:pt idx="8765">
                  <c:v>-1.3302647416228417</c:v>
                </c:pt>
                <c:pt idx="8766">
                  <c:v>-4.5810701945147887</c:v>
                </c:pt>
                <c:pt idx="8767">
                  <c:v>-5.316474235358994</c:v>
                </c:pt>
                <c:pt idx="8768">
                  <c:v>-7.1326799368427567</c:v>
                </c:pt>
                <c:pt idx="8769">
                  <c:v>-7.9248637347161592</c:v>
                </c:pt>
                <c:pt idx="8770">
                  <c:v>-11.031417801192388</c:v>
                </c:pt>
                <c:pt idx="8771">
                  <c:v>-11.026555686596106</c:v>
                </c:pt>
                <c:pt idx="8772">
                  <c:v>-10.921010778505861</c:v>
                </c:pt>
                <c:pt idx="8773">
                  <c:v>-11.504393862037585</c:v>
                </c:pt>
                <c:pt idx="8774">
                  <c:v>-11.576035368430222</c:v>
                </c:pt>
                <c:pt idx="8775">
                  <c:v>-11.341983223505274</c:v>
                </c:pt>
                <c:pt idx="8776">
                  <c:v>-12.892815748356719</c:v>
                </c:pt>
                <c:pt idx="8777">
                  <c:v>-11.020079573852385</c:v>
                </c:pt>
                <c:pt idx="8778">
                  <c:v>-10.011262619889864</c:v>
                </c:pt>
                <c:pt idx="8779">
                  <c:v>-9.4720057875541634</c:v>
                </c:pt>
                <c:pt idx="8780">
                  <c:v>-7.2019694922467101</c:v>
                </c:pt>
                <c:pt idx="8781">
                  <c:v>-5.5986595709427505</c:v>
                </c:pt>
                <c:pt idx="8782">
                  <c:v>-4.1114871520534519</c:v>
                </c:pt>
                <c:pt idx="8783">
                  <c:v>-4.2544560098391466</c:v>
                </c:pt>
                <c:pt idx="8784">
                  <c:v>-2.0772225221905112</c:v>
                </c:pt>
                <c:pt idx="8785">
                  <c:v>0.49059499623959008</c:v>
                </c:pt>
                <c:pt idx="8786">
                  <c:v>1.6369348556092549</c:v>
                </c:pt>
                <c:pt idx="8787">
                  <c:v>2.262607287181678</c:v>
                </c:pt>
                <c:pt idx="8788">
                  <c:v>0.91383013622913178</c:v>
                </c:pt>
                <c:pt idx="8789">
                  <c:v>0.73389119017950499</c:v>
                </c:pt>
                <c:pt idx="8790">
                  <c:v>-0.31406377790184087</c:v>
                </c:pt>
                <c:pt idx="8791">
                  <c:v>1.1518085289606899</c:v>
                </c:pt>
                <c:pt idx="8792">
                  <c:v>1.1956771694068087</c:v>
                </c:pt>
                <c:pt idx="8793">
                  <c:v>1.3648943600350294</c:v>
                </c:pt>
                <c:pt idx="8794">
                  <c:v>2.0862498512082785</c:v>
                </c:pt>
                <c:pt idx="8795">
                  <c:v>1.2852313049866855</c:v>
                </c:pt>
                <c:pt idx="8796">
                  <c:v>1.3094523922368151</c:v>
                </c:pt>
                <c:pt idx="8797">
                  <c:v>-0.62837004747345848</c:v>
                </c:pt>
                <c:pt idx="8798">
                  <c:v>1.4722671406932555</c:v>
                </c:pt>
                <c:pt idx="8799">
                  <c:v>-1.3462668230946884</c:v>
                </c:pt>
                <c:pt idx="8800">
                  <c:v>-1.9509844696988037</c:v>
                </c:pt>
                <c:pt idx="8801">
                  <c:v>-3.8641242154051585</c:v>
                </c:pt>
                <c:pt idx="8802">
                  <c:v>-2.9673091075265909</c:v>
                </c:pt>
                <c:pt idx="8803">
                  <c:v>-2.2179592220189908</c:v>
                </c:pt>
                <c:pt idx="8804">
                  <c:v>-2.2360979809953481</c:v>
                </c:pt>
                <c:pt idx="8805">
                  <c:v>-0.58907691359936998</c:v>
                </c:pt>
                <c:pt idx="8806">
                  <c:v>0.21859950962842356</c:v>
                </c:pt>
                <c:pt idx="8807">
                  <c:v>0.54447616008222566</c:v>
                </c:pt>
                <c:pt idx="8808">
                  <c:v>1.7674076407718513</c:v>
                </c:pt>
                <c:pt idx="8809">
                  <c:v>3.2745716904890112</c:v>
                </c:pt>
                <c:pt idx="8810">
                  <c:v>3.8488987693229246</c:v>
                </c:pt>
                <c:pt idx="8811">
                  <c:v>6.3078051323557753</c:v>
                </c:pt>
                <c:pt idx="8812">
                  <c:v>8.3621103028694019</c:v>
                </c:pt>
                <c:pt idx="8813">
                  <c:v>8.3514250001763788</c:v>
                </c:pt>
                <c:pt idx="8814">
                  <c:v>7.9925905375381552</c:v>
                </c:pt>
                <c:pt idx="8815">
                  <c:v>8.1564678276345504</c:v>
                </c:pt>
                <c:pt idx="8816">
                  <c:v>9.9235076748005984</c:v>
                </c:pt>
                <c:pt idx="8817">
                  <c:v>9.7681344075642631</c:v>
                </c:pt>
                <c:pt idx="8818">
                  <c:v>9.2037291361885618</c:v>
                </c:pt>
                <c:pt idx="8819">
                  <c:v>9.5032417734564891</c:v>
                </c:pt>
                <c:pt idx="8820">
                  <c:v>8.2244547464042839</c:v>
                </c:pt>
                <c:pt idx="8821">
                  <c:v>6.9698618247365385</c:v>
                </c:pt>
                <c:pt idx="8822">
                  <c:v>5.1093067522994549</c:v>
                </c:pt>
                <c:pt idx="8823">
                  <c:v>5.0565150710788975</c:v>
                </c:pt>
                <c:pt idx="8824">
                  <c:v>2.3011375984778071</c:v>
                </c:pt>
                <c:pt idx="8825">
                  <c:v>0.59031368726391475</c:v>
                </c:pt>
                <c:pt idx="8826">
                  <c:v>-0.54293842864560116</c:v>
                </c:pt>
                <c:pt idx="8827">
                  <c:v>-0.45129119681630658</c:v>
                </c:pt>
                <c:pt idx="8828">
                  <c:v>-1.0048789321677203</c:v>
                </c:pt>
                <c:pt idx="8829">
                  <c:v>-0.29376278123172905</c:v>
                </c:pt>
                <c:pt idx="8830">
                  <c:v>-2.8264805001872526</c:v>
                </c:pt>
                <c:pt idx="8831">
                  <c:v>-2.2151259017172933</c:v>
                </c:pt>
                <c:pt idx="8832">
                  <c:v>-4.349747471887575</c:v>
                </c:pt>
                <c:pt idx="8833">
                  <c:v>-3.3746582888160908</c:v>
                </c:pt>
                <c:pt idx="8834">
                  <c:v>-1.7197934245713864</c:v>
                </c:pt>
                <c:pt idx="8835">
                  <c:v>-0.44055166228888032</c:v>
                </c:pt>
                <c:pt idx="8836">
                  <c:v>-0.95073965267926164</c:v>
                </c:pt>
                <c:pt idx="8837">
                  <c:v>-1.4192614337751031</c:v>
                </c:pt>
                <c:pt idx="8838">
                  <c:v>0.45457260754179285</c:v>
                </c:pt>
                <c:pt idx="8839">
                  <c:v>0.91297707308703768</c:v>
                </c:pt>
                <c:pt idx="8840">
                  <c:v>1.8698822969076616</c:v>
                </c:pt>
                <c:pt idx="8841">
                  <c:v>1.7110844726349252</c:v>
                </c:pt>
                <c:pt idx="8842">
                  <c:v>2.1118714493717348</c:v>
                </c:pt>
                <c:pt idx="8843">
                  <c:v>3.8044226055686536</c:v>
                </c:pt>
                <c:pt idx="8844">
                  <c:v>3.9054670265989051</c:v>
                </c:pt>
                <c:pt idx="8845">
                  <c:v>4.3886235556752542</c:v>
                </c:pt>
                <c:pt idx="8846">
                  <c:v>2.3883799451465242</c:v>
                </c:pt>
                <c:pt idx="8847">
                  <c:v>2.6339818393616996</c:v>
                </c:pt>
                <c:pt idx="8848">
                  <c:v>1.9336922557112322</c:v>
                </c:pt>
                <c:pt idx="8849">
                  <c:v>1.6989706062275678</c:v>
                </c:pt>
                <c:pt idx="8850">
                  <c:v>2.9890635079714558</c:v>
                </c:pt>
                <c:pt idx="8851">
                  <c:v>4.1835047099901796</c:v>
                </c:pt>
                <c:pt idx="8852">
                  <c:v>3.2696698829038984</c:v>
                </c:pt>
                <c:pt idx="8853">
                  <c:v>1.914209254412407</c:v>
                </c:pt>
                <c:pt idx="8854">
                  <c:v>2.9438701491988315</c:v>
                </c:pt>
                <c:pt idx="8855">
                  <c:v>2.1483218754237767</c:v>
                </c:pt>
                <c:pt idx="8856">
                  <c:v>2.0968072389727821</c:v>
                </c:pt>
                <c:pt idx="8857">
                  <c:v>2.3264236925514274</c:v>
                </c:pt>
                <c:pt idx="8858">
                  <c:v>2.4817186526943407</c:v>
                </c:pt>
                <c:pt idx="8859">
                  <c:v>3.3003887552037696</c:v>
                </c:pt>
                <c:pt idx="8860">
                  <c:v>2.1148435504609657</c:v>
                </c:pt>
                <c:pt idx="8861">
                  <c:v>0.92037332938987948</c:v>
                </c:pt>
                <c:pt idx="8862">
                  <c:v>3.0879094686670827</c:v>
                </c:pt>
                <c:pt idx="8863">
                  <c:v>1.664911418295737</c:v>
                </c:pt>
                <c:pt idx="8864">
                  <c:v>2.2082603063956574</c:v>
                </c:pt>
                <c:pt idx="8865">
                  <c:v>3.4155545841789516</c:v>
                </c:pt>
                <c:pt idx="8866">
                  <c:v>4.8418034425873167</c:v>
                </c:pt>
                <c:pt idx="8867">
                  <c:v>2.520115354772948</c:v>
                </c:pt>
                <c:pt idx="8868">
                  <c:v>3.1548135025404358</c:v>
                </c:pt>
                <c:pt idx="8869">
                  <c:v>4.2388579230980685</c:v>
                </c:pt>
                <c:pt idx="8870">
                  <c:v>6.0140044945852118</c:v>
                </c:pt>
                <c:pt idx="8871">
                  <c:v>5.922858098691572</c:v>
                </c:pt>
                <c:pt idx="8872">
                  <c:v>5.4218510929147969</c:v>
                </c:pt>
                <c:pt idx="8873">
                  <c:v>3.7015590205296878</c:v>
                </c:pt>
                <c:pt idx="8874">
                  <c:v>1.6654018946005487</c:v>
                </c:pt>
                <c:pt idx="8875">
                  <c:v>3.7646689616513602</c:v>
                </c:pt>
                <c:pt idx="8876">
                  <c:v>1.9769038439129685</c:v>
                </c:pt>
                <c:pt idx="8877">
                  <c:v>-0.78160243426415354</c:v>
                </c:pt>
                <c:pt idx="8878">
                  <c:v>-0.45922041331434055</c:v>
                </c:pt>
                <c:pt idx="8879">
                  <c:v>-2.575167289050857</c:v>
                </c:pt>
                <c:pt idx="8880">
                  <c:v>-2.6258818881470787</c:v>
                </c:pt>
                <c:pt idx="8881">
                  <c:v>-1.9554399799061843</c:v>
                </c:pt>
                <c:pt idx="8882">
                  <c:v>-0.57906197743207743</c:v>
                </c:pt>
                <c:pt idx="8883">
                  <c:v>-1.7285710076369176</c:v>
                </c:pt>
                <c:pt idx="8884">
                  <c:v>-2.3561333367001778</c:v>
                </c:pt>
                <c:pt idx="8885">
                  <c:v>-3.2301198618289559</c:v>
                </c:pt>
                <c:pt idx="8886">
                  <c:v>-2.6512773306379924</c:v>
                </c:pt>
                <c:pt idx="8887">
                  <c:v>-2.4110490935418567</c:v>
                </c:pt>
                <c:pt idx="8888">
                  <c:v>-2.9559122231204364</c:v>
                </c:pt>
                <c:pt idx="8889">
                  <c:v>-3.8766746646408135</c:v>
                </c:pt>
                <c:pt idx="8890">
                  <c:v>-3.1468591429972377</c:v>
                </c:pt>
                <c:pt idx="8891">
                  <c:v>-4.2080001285350273</c:v>
                </c:pt>
                <c:pt idx="8892">
                  <c:v>-5.0286771574288922</c:v>
                </c:pt>
                <c:pt idx="8893">
                  <c:v>-5.5838371068726058</c:v>
                </c:pt>
                <c:pt idx="8894">
                  <c:v>-7.22328780454417</c:v>
                </c:pt>
                <c:pt idx="8895">
                  <c:v>-8.1046450548107867</c:v>
                </c:pt>
                <c:pt idx="8896">
                  <c:v>-7.3554935572452607</c:v>
                </c:pt>
                <c:pt idx="8897">
                  <c:v>-6.1579694801200384</c:v>
                </c:pt>
                <c:pt idx="8898">
                  <c:v>-6.3717303484674499</c:v>
                </c:pt>
                <c:pt idx="8899">
                  <c:v>-5.2591612343476077</c:v>
                </c:pt>
                <c:pt idx="8900">
                  <c:v>-5.3672370601537009</c:v>
                </c:pt>
                <c:pt idx="8901">
                  <c:v>-4.4861350736036041</c:v>
                </c:pt>
                <c:pt idx="8902">
                  <c:v>-4.1486434564965169</c:v>
                </c:pt>
                <c:pt idx="8903">
                  <c:v>-2.6906496622334095</c:v>
                </c:pt>
                <c:pt idx="8904">
                  <c:v>-2.9538156383343246</c:v>
                </c:pt>
                <c:pt idx="8905">
                  <c:v>-3.6732061425167304</c:v>
                </c:pt>
                <c:pt idx="8906">
                  <c:v>-0.26558832316750325</c:v>
                </c:pt>
                <c:pt idx="8907">
                  <c:v>-1.0016695213597733</c:v>
                </c:pt>
                <c:pt idx="8908">
                  <c:v>-2.4424743852845676</c:v>
                </c:pt>
                <c:pt idx="8909">
                  <c:v>-0.75611693939560576</c:v>
                </c:pt>
                <c:pt idx="8910">
                  <c:v>-2.5625468043973161</c:v>
                </c:pt>
                <c:pt idx="8911">
                  <c:v>-2.9284877314618436</c:v>
                </c:pt>
                <c:pt idx="8912">
                  <c:v>-3.0866017804739543</c:v>
                </c:pt>
                <c:pt idx="8913">
                  <c:v>-1.4463010220059074</c:v>
                </c:pt>
                <c:pt idx="8914">
                  <c:v>-1.3823828885692815</c:v>
                </c:pt>
                <c:pt idx="8915">
                  <c:v>-0.95927345396191244</c:v>
                </c:pt>
                <c:pt idx="8916">
                  <c:v>-0.85167409800502303</c:v>
                </c:pt>
                <c:pt idx="8917">
                  <c:v>0.12625643339697662</c:v>
                </c:pt>
                <c:pt idx="8918">
                  <c:v>0.87284582000818212</c:v>
                </c:pt>
                <c:pt idx="8919">
                  <c:v>0.46602659426895482</c:v>
                </c:pt>
                <c:pt idx="8920">
                  <c:v>-5.9661655438398957E-2</c:v>
                </c:pt>
                <c:pt idx="8921">
                  <c:v>-0.18075679932286995</c:v>
                </c:pt>
                <c:pt idx="8922">
                  <c:v>-0.9091581908231946</c:v>
                </c:pt>
                <c:pt idx="8923">
                  <c:v>0.18941846900371784</c:v>
                </c:pt>
                <c:pt idx="8924">
                  <c:v>-1.2310085826709529</c:v>
                </c:pt>
                <c:pt idx="8925">
                  <c:v>-2.491319471375721</c:v>
                </c:pt>
                <c:pt idx="8926">
                  <c:v>-3.989868018619684</c:v>
                </c:pt>
                <c:pt idx="8927">
                  <c:v>-3.6126860192344545</c:v>
                </c:pt>
                <c:pt idx="8928">
                  <c:v>-3.3344523738426757</c:v>
                </c:pt>
                <c:pt idx="8929">
                  <c:v>-0.87507942585358667</c:v>
                </c:pt>
                <c:pt idx="8930">
                  <c:v>-1.2945052413104939E-2</c:v>
                </c:pt>
                <c:pt idx="8931">
                  <c:v>-0.55661376011654018</c:v>
                </c:pt>
                <c:pt idx="8932">
                  <c:v>0.6231579941933969</c:v>
                </c:pt>
                <c:pt idx="8933">
                  <c:v>1.7485585144009672</c:v>
                </c:pt>
                <c:pt idx="8934">
                  <c:v>1.6708028431235</c:v>
                </c:pt>
                <c:pt idx="8935">
                  <c:v>1.5955746733615497</c:v>
                </c:pt>
                <c:pt idx="8936">
                  <c:v>1.4993067303040895</c:v>
                </c:pt>
                <c:pt idx="8937">
                  <c:v>3.5474581345865417</c:v>
                </c:pt>
                <c:pt idx="8938">
                  <c:v>4.2138194249738978</c:v>
                </c:pt>
                <c:pt idx="8939">
                  <c:v>4.5692195671875053</c:v>
                </c:pt>
                <c:pt idx="8940">
                  <c:v>5.5652116200859458</c:v>
                </c:pt>
                <c:pt idx="8941">
                  <c:v>6.1053244480725013</c:v>
                </c:pt>
                <c:pt idx="8942">
                  <c:v>6.3643523763912766</c:v>
                </c:pt>
                <c:pt idx="8943">
                  <c:v>6.5512597332518094</c:v>
                </c:pt>
                <c:pt idx="8944">
                  <c:v>7.3705226579257532</c:v>
                </c:pt>
                <c:pt idx="8945">
                  <c:v>7.2570495370561687</c:v>
                </c:pt>
                <c:pt idx="8946">
                  <c:v>4.8051704285194683</c:v>
                </c:pt>
                <c:pt idx="8947">
                  <c:v>4.4945304239393762</c:v>
                </c:pt>
                <c:pt idx="8948">
                  <c:v>4.754950882299398</c:v>
                </c:pt>
                <c:pt idx="8949">
                  <c:v>4.6219826255178509</c:v>
                </c:pt>
                <c:pt idx="8950">
                  <c:v>2.486070238048955</c:v>
                </c:pt>
                <c:pt idx="8951">
                  <c:v>2.7221946614859243</c:v>
                </c:pt>
                <c:pt idx="8952">
                  <c:v>-0.74273607885974269</c:v>
                </c:pt>
                <c:pt idx="8953">
                  <c:v>-2.8769266863424856</c:v>
                </c:pt>
                <c:pt idx="8954">
                  <c:v>-2.7745197925709095</c:v>
                </c:pt>
                <c:pt idx="8955">
                  <c:v>-3.3723597434167862</c:v>
                </c:pt>
                <c:pt idx="8956">
                  <c:v>-2.9945422270318804</c:v>
                </c:pt>
                <c:pt idx="8957">
                  <c:v>-4.426794013059336</c:v>
                </c:pt>
                <c:pt idx="8958">
                  <c:v>-4.432080711984689</c:v>
                </c:pt>
                <c:pt idx="8959">
                  <c:v>-3.0152429023344101</c:v>
                </c:pt>
                <c:pt idx="8960">
                  <c:v>-1.4582911829073197</c:v>
                </c:pt>
                <c:pt idx="8961">
                  <c:v>-0.1477197000081158</c:v>
                </c:pt>
                <c:pt idx="8962">
                  <c:v>-1.182468036657554</c:v>
                </c:pt>
                <c:pt idx="8963">
                  <c:v>2.1843808702739809</c:v>
                </c:pt>
                <c:pt idx="8964">
                  <c:v>3.5520112563594712</c:v>
                </c:pt>
                <c:pt idx="8965">
                  <c:v>4.0678569818826693</c:v>
                </c:pt>
                <c:pt idx="8966">
                  <c:v>4.8380448450012059</c:v>
                </c:pt>
                <c:pt idx="8967">
                  <c:v>4.6295662564932289</c:v>
                </c:pt>
                <c:pt idx="8968">
                  <c:v>5.489675851661608</c:v>
                </c:pt>
                <c:pt idx="8969">
                  <c:v>5.6494381253975412</c:v>
                </c:pt>
                <c:pt idx="8970">
                  <c:v>6.0259085541119193</c:v>
                </c:pt>
                <c:pt idx="8971">
                  <c:v>4.5164150568137202</c:v>
                </c:pt>
                <c:pt idx="8972">
                  <c:v>6.4245409694382563</c:v>
                </c:pt>
                <c:pt idx="8973">
                  <c:v>7.7484928414036913</c:v>
                </c:pt>
                <c:pt idx="8974">
                  <c:v>10.364666298364787</c:v>
                </c:pt>
                <c:pt idx="8975">
                  <c:v>9.4959763107725124</c:v>
                </c:pt>
                <c:pt idx="8976">
                  <c:v>9.6662098323510186</c:v>
                </c:pt>
                <c:pt idx="8977">
                  <c:v>8.3163024761838944</c:v>
                </c:pt>
                <c:pt idx="8978">
                  <c:v>8.9592979902621686</c:v>
                </c:pt>
                <c:pt idx="8979">
                  <c:v>9.5363093108736763</c:v>
                </c:pt>
                <c:pt idx="8980">
                  <c:v>9.8837759985695737</c:v>
                </c:pt>
                <c:pt idx="8981">
                  <c:v>8.3540482947347492</c:v>
                </c:pt>
                <c:pt idx="8982">
                  <c:v>8.7509882453566288</c:v>
                </c:pt>
                <c:pt idx="8983">
                  <c:v>6.5779127096145764</c:v>
                </c:pt>
                <c:pt idx="8984">
                  <c:v>4.1682261714645721</c:v>
                </c:pt>
                <c:pt idx="8985">
                  <c:v>3.1096771349322756</c:v>
                </c:pt>
                <c:pt idx="8986">
                  <c:v>2.0253501934999445</c:v>
                </c:pt>
                <c:pt idx="8987">
                  <c:v>0.84094223339430263</c:v>
                </c:pt>
                <c:pt idx="8988">
                  <c:v>-1.9421104423974713</c:v>
                </c:pt>
                <c:pt idx="8989">
                  <c:v>-2.8519296214652154</c:v>
                </c:pt>
                <c:pt idx="8990">
                  <c:v>-0.33762014445567384</c:v>
                </c:pt>
                <c:pt idx="8991">
                  <c:v>-0.39979887118955343</c:v>
                </c:pt>
                <c:pt idx="8992">
                  <c:v>-1.7524413523728524</c:v>
                </c:pt>
                <c:pt idx="8993">
                  <c:v>-4.2603424099431884</c:v>
                </c:pt>
                <c:pt idx="8994">
                  <c:v>-2.9125788271790718</c:v>
                </c:pt>
                <c:pt idx="8995">
                  <c:v>-3.6565982305614502</c:v>
                </c:pt>
                <c:pt idx="8996">
                  <c:v>-2.8776435979145418</c:v>
                </c:pt>
                <c:pt idx="8997">
                  <c:v>-1.5793032401530089</c:v>
                </c:pt>
                <c:pt idx="8998">
                  <c:v>-1.4737286575065596</c:v>
                </c:pt>
                <c:pt idx="8999">
                  <c:v>0.42840358684050706</c:v>
                </c:pt>
                <c:pt idx="9000">
                  <c:v>1.335230850276961</c:v>
                </c:pt>
                <c:pt idx="9001">
                  <c:v>1.3897531124837754</c:v>
                </c:pt>
                <c:pt idx="9002">
                  <c:v>-0.51572303194065905</c:v>
                </c:pt>
                <c:pt idx="9003">
                  <c:v>-0.58831244803891469</c:v>
                </c:pt>
                <c:pt idx="9004">
                  <c:v>-1.1663125629879738</c:v>
                </c:pt>
                <c:pt idx="9005">
                  <c:v>-0.65272530616729985</c:v>
                </c:pt>
                <c:pt idx="9006">
                  <c:v>-1.749474900529113</c:v>
                </c:pt>
                <c:pt idx="9007">
                  <c:v>-1.6013707362291099</c:v>
                </c:pt>
                <c:pt idx="9008">
                  <c:v>-2.1135124058274708</c:v>
                </c:pt>
                <c:pt idx="9009">
                  <c:v>-1.5445045870687029</c:v>
                </c:pt>
                <c:pt idx="9010">
                  <c:v>-0.77551135900476365</c:v>
                </c:pt>
                <c:pt idx="9011">
                  <c:v>-1.3037911953590418</c:v>
                </c:pt>
                <c:pt idx="9012">
                  <c:v>-9.0359806631655992E-2</c:v>
                </c:pt>
                <c:pt idx="9013">
                  <c:v>0.15872077407490445</c:v>
                </c:pt>
                <c:pt idx="9014">
                  <c:v>0.94360924271878799</c:v>
                </c:pt>
                <c:pt idx="9015">
                  <c:v>-0.76985138738658454</c:v>
                </c:pt>
                <c:pt idx="9016">
                  <c:v>-0.97402295467457645</c:v>
                </c:pt>
                <c:pt idx="9017">
                  <c:v>-0.72756773163798028</c:v>
                </c:pt>
                <c:pt idx="9018">
                  <c:v>-5.5346575135853802E-2</c:v>
                </c:pt>
                <c:pt idx="9019">
                  <c:v>-0.34247719612049993</c:v>
                </c:pt>
                <c:pt idx="9020">
                  <c:v>-1.9977023638152905E-3</c:v>
                </c:pt>
                <c:pt idx="9021">
                  <c:v>0.93240789848257311</c:v>
                </c:pt>
                <c:pt idx="9022">
                  <c:v>0.69317901511750213</c:v>
                </c:pt>
                <c:pt idx="9023">
                  <c:v>-2.202646716125205</c:v>
                </c:pt>
                <c:pt idx="9024">
                  <c:v>-5.1366851870686956</c:v>
                </c:pt>
                <c:pt idx="9025">
                  <c:v>-5.2419762503475775</c:v>
                </c:pt>
                <c:pt idx="9026">
                  <c:v>-7.9890031072876804</c:v>
                </c:pt>
                <c:pt idx="9027">
                  <c:v>-8.0574022911776737</c:v>
                </c:pt>
                <c:pt idx="9028">
                  <c:v>-7.0154403631324245</c:v>
                </c:pt>
                <c:pt idx="9029">
                  <c:v>-5.1389638557208279</c:v>
                </c:pt>
                <c:pt idx="9030">
                  <c:v>-3.6501361695216072</c:v>
                </c:pt>
                <c:pt idx="9031">
                  <c:v>-2.1470843455045125</c:v>
                </c:pt>
                <c:pt idx="9032">
                  <c:v>-0.87729799017572307</c:v>
                </c:pt>
                <c:pt idx="9033">
                  <c:v>-1.9051163645069975</c:v>
                </c:pt>
                <c:pt idx="9034">
                  <c:v>-3.8200661431826108</c:v>
                </c:pt>
                <c:pt idx="9035">
                  <c:v>-4.0559780908417</c:v>
                </c:pt>
                <c:pt idx="9036">
                  <c:v>-5.1226034432855005</c:v>
                </c:pt>
                <c:pt idx="9037">
                  <c:v>-5.8558103726790227</c:v>
                </c:pt>
                <c:pt idx="9038">
                  <c:v>-5.7057826311148228</c:v>
                </c:pt>
                <c:pt idx="9039">
                  <c:v>-6.5566957817720697</c:v>
                </c:pt>
                <c:pt idx="9040">
                  <c:v>-6.1001728836763984</c:v>
                </c:pt>
                <c:pt idx="9041">
                  <c:v>-6.1156864829739783</c:v>
                </c:pt>
                <c:pt idx="9042">
                  <c:v>-8.2803842471322007</c:v>
                </c:pt>
                <c:pt idx="9043">
                  <c:v>-6.2346192757368604</c:v>
                </c:pt>
                <c:pt idx="9044">
                  <c:v>-4.9069031693131429</c:v>
                </c:pt>
                <c:pt idx="9045">
                  <c:v>-4.2960191627176521</c:v>
                </c:pt>
                <c:pt idx="9046">
                  <c:v>-4.458062050168782</c:v>
                </c:pt>
                <c:pt idx="9047">
                  <c:v>-4.3245018180002388</c:v>
                </c:pt>
                <c:pt idx="9048">
                  <c:v>-4.4685626925115942</c:v>
                </c:pt>
                <c:pt idx="9049">
                  <c:v>-3.0941661994389498</c:v>
                </c:pt>
                <c:pt idx="9050">
                  <c:v>-1.5950944144884245</c:v>
                </c:pt>
                <c:pt idx="9051">
                  <c:v>-1.8996268657451245</c:v>
                </c:pt>
                <c:pt idx="9052">
                  <c:v>-0.25342661762724833</c:v>
                </c:pt>
                <c:pt idx="9053">
                  <c:v>2.0733099762082161</c:v>
                </c:pt>
                <c:pt idx="9054">
                  <c:v>1.8672561371526513</c:v>
                </c:pt>
                <c:pt idx="9055">
                  <c:v>2.4338263040432317</c:v>
                </c:pt>
                <c:pt idx="9056">
                  <c:v>0.9642425726421211</c:v>
                </c:pt>
                <c:pt idx="9057">
                  <c:v>6.9972746052172172E-2</c:v>
                </c:pt>
                <c:pt idx="9058">
                  <c:v>0.69038119959060895</c:v>
                </c:pt>
                <c:pt idx="9059">
                  <c:v>2.1119818262869208</c:v>
                </c:pt>
                <c:pt idx="9060">
                  <c:v>4.5134758749748212</c:v>
                </c:pt>
                <c:pt idx="9061">
                  <c:v>5.6716725759706099</c:v>
                </c:pt>
                <c:pt idx="9062">
                  <c:v>6.0963805293605331</c:v>
                </c:pt>
                <c:pt idx="9063">
                  <c:v>7.7969320909282969</c:v>
                </c:pt>
                <c:pt idx="9064">
                  <c:v>5.7751058702531957</c:v>
                </c:pt>
                <c:pt idx="9065">
                  <c:v>3.8814836243424344</c:v>
                </c:pt>
                <c:pt idx="9066">
                  <c:v>3.903606286803408</c:v>
                </c:pt>
                <c:pt idx="9067">
                  <c:v>4.1016273326599988</c:v>
                </c:pt>
                <c:pt idx="9068">
                  <c:v>3.9462251077100521</c:v>
                </c:pt>
                <c:pt idx="9069">
                  <c:v>3.9286938839605967</c:v>
                </c:pt>
                <c:pt idx="9070">
                  <c:v>4.2827547167856794</c:v>
                </c:pt>
                <c:pt idx="9071">
                  <c:v>5.4821965780037374</c:v>
                </c:pt>
                <c:pt idx="9072">
                  <c:v>4.2558107491543646</c:v>
                </c:pt>
                <c:pt idx="9073">
                  <c:v>2.9497449332957992</c:v>
                </c:pt>
                <c:pt idx="9074">
                  <c:v>3.6832306660854073</c:v>
                </c:pt>
                <c:pt idx="9075">
                  <c:v>2.9632134836712796</c:v>
                </c:pt>
                <c:pt idx="9076">
                  <c:v>3.244386658287655</c:v>
                </c:pt>
                <c:pt idx="9077">
                  <c:v>4.3950347940188461</c:v>
                </c:pt>
                <c:pt idx="9078">
                  <c:v>4.2878551349258291</c:v>
                </c:pt>
                <c:pt idx="9079">
                  <c:v>4.109890588504288</c:v>
                </c:pt>
                <c:pt idx="9080">
                  <c:v>2.1992785326751174</c:v>
                </c:pt>
                <c:pt idx="9081">
                  <c:v>1.0880882721319691</c:v>
                </c:pt>
                <c:pt idx="9082">
                  <c:v>-1.6044030656547168</c:v>
                </c:pt>
                <c:pt idx="9083">
                  <c:v>-2.1772449919420342</c:v>
                </c:pt>
                <c:pt idx="9084">
                  <c:v>-2.7372433232605973</c:v>
                </c:pt>
                <c:pt idx="9085">
                  <c:v>-2.2067657888037524</c:v>
                </c:pt>
                <c:pt idx="9086">
                  <c:v>-0.74328648579097123</c:v>
                </c:pt>
                <c:pt idx="9087">
                  <c:v>-3.1288939708892909</c:v>
                </c:pt>
                <c:pt idx="9088">
                  <c:v>-3.8477210958259187</c:v>
                </c:pt>
                <c:pt idx="9089">
                  <c:v>-4.1472165241002203</c:v>
                </c:pt>
                <c:pt idx="9090">
                  <c:v>-4.1931465228508094</c:v>
                </c:pt>
                <c:pt idx="9091">
                  <c:v>-2.8211168539861937</c:v>
                </c:pt>
                <c:pt idx="9092">
                  <c:v>-2.4217316282151247</c:v>
                </c:pt>
                <c:pt idx="9093">
                  <c:v>-3.2240552013350277</c:v>
                </c:pt>
                <c:pt idx="9094">
                  <c:v>-2.5038041218180425</c:v>
                </c:pt>
                <c:pt idx="9095">
                  <c:v>-4.2115586917915122</c:v>
                </c:pt>
                <c:pt idx="9096">
                  <c:v>-4.904722254703799</c:v>
                </c:pt>
                <c:pt idx="9097">
                  <c:v>-4.9378851872472103</c:v>
                </c:pt>
                <c:pt idx="9098">
                  <c:v>-6.1370770798030643</c:v>
                </c:pt>
                <c:pt idx="9099">
                  <c:v>-5.9695738710957764</c:v>
                </c:pt>
                <c:pt idx="9100">
                  <c:v>-5.839295991207293</c:v>
                </c:pt>
                <c:pt idx="9101">
                  <c:v>-4.006556573526459</c:v>
                </c:pt>
                <c:pt idx="9102">
                  <c:v>-2.648188481468067</c:v>
                </c:pt>
                <c:pt idx="9103">
                  <c:v>-3.9555362512128029</c:v>
                </c:pt>
                <c:pt idx="9104">
                  <c:v>-3.7512970700255113</c:v>
                </c:pt>
                <c:pt idx="9105">
                  <c:v>-3.7890149060107792</c:v>
                </c:pt>
                <c:pt idx="9106">
                  <c:v>-5.1344957098392143</c:v>
                </c:pt>
                <c:pt idx="9107">
                  <c:v>-4.9490680356127719</c:v>
                </c:pt>
                <c:pt idx="9108">
                  <c:v>-2.4097425801607777</c:v>
                </c:pt>
                <c:pt idx="9109">
                  <c:v>-2.3292406501349245</c:v>
                </c:pt>
                <c:pt idx="9110">
                  <c:v>-1.1070363476732326</c:v>
                </c:pt>
                <c:pt idx="9111">
                  <c:v>-1.4713042981152435</c:v>
                </c:pt>
                <c:pt idx="9112">
                  <c:v>-1.5331658372975008</c:v>
                </c:pt>
                <c:pt idx="9113">
                  <c:v>-0.56959791991572339</c:v>
                </c:pt>
                <c:pt idx="9114">
                  <c:v>-1.2323315577749685</c:v>
                </c:pt>
                <c:pt idx="9115">
                  <c:v>-1.940128835480639</c:v>
                </c:pt>
                <c:pt idx="9116">
                  <c:v>-0.80298973186239664</c:v>
                </c:pt>
                <c:pt idx="9117">
                  <c:v>1.3316942032913353</c:v>
                </c:pt>
                <c:pt idx="9118">
                  <c:v>2.9102217328079516</c:v>
                </c:pt>
                <c:pt idx="9119">
                  <c:v>2.844146804928342</c:v>
                </c:pt>
                <c:pt idx="9120">
                  <c:v>3.5966093763394573</c:v>
                </c:pt>
                <c:pt idx="9121">
                  <c:v>2.9690554394355839</c:v>
                </c:pt>
                <c:pt idx="9122">
                  <c:v>3.3513284273032951</c:v>
                </c:pt>
                <c:pt idx="9123">
                  <c:v>2.7595574950831052</c:v>
                </c:pt>
                <c:pt idx="9124">
                  <c:v>2.3073051367501569</c:v>
                </c:pt>
                <c:pt idx="9125">
                  <c:v>1.4657369478073319</c:v>
                </c:pt>
                <c:pt idx="9126">
                  <c:v>1.1532791123407728</c:v>
                </c:pt>
                <c:pt idx="9127">
                  <c:v>0.35013570292349827</c:v>
                </c:pt>
                <c:pt idx="9128">
                  <c:v>-1.4941746354084839</c:v>
                </c:pt>
                <c:pt idx="9129">
                  <c:v>-3.5585232741691479</c:v>
                </c:pt>
                <c:pt idx="9130">
                  <c:v>-6.2734971131053099</c:v>
                </c:pt>
                <c:pt idx="9131">
                  <c:v>-7.2358994316728982</c:v>
                </c:pt>
                <c:pt idx="9132">
                  <c:v>-6.8673605110544118</c:v>
                </c:pt>
                <c:pt idx="9133">
                  <c:v>-5.8807351482264982</c:v>
                </c:pt>
                <c:pt idx="9134">
                  <c:v>-8.0523267043154227</c:v>
                </c:pt>
                <c:pt idx="9135">
                  <c:v>-10.902260437544628</c:v>
                </c:pt>
                <c:pt idx="9136">
                  <c:v>-11.477293297309629</c:v>
                </c:pt>
                <c:pt idx="9137">
                  <c:v>-11.002299896024457</c:v>
                </c:pt>
                <c:pt idx="9138">
                  <c:v>-11.096079290615783</c:v>
                </c:pt>
                <c:pt idx="9139">
                  <c:v>-9.56729930130162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5A-45AC-9310-507681467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705992"/>
        <c:axId val="657696480"/>
      </c:scatterChart>
      <c:valAx>
        <c:axId val="657705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96480"/>
        <c:crosses val="autoZero"/>
        <c:crossBetween val="midCat"/>
      </c:valAx>
      <c:valAx>
        <c:axId val="657696480"/>
        <c:scaling>
          <c:orientation val="minMax"/>
          <c:max val="9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705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w Da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B$1</c:f>
              <c:strCache>
                <c:ptCount val="1"/>
                <c:pt idx="0">
                  <c:v>Strain-Z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935.46900000000005</c:v>
                </c:pt>
                <c:pt idx="1">
                  <c:v>936.47799999999995</c:v>
                </c:pt>
                <c:pt idx="2">
                  <c:v>937.48500000000001</c:v>
                </c:pt>
                <c:pt idx="3">
                  <c:v>938.48699999999997</c:v>
                </c:pt>
                <c:pt idx="4">
                  <c:v>939.49400000000003</c:v>
                </c:pt>
                <c:pt idx="5">
                  <c:v>940.49300000000005</c:v>
                </c:pt>
                <c:pt idx="6">
                  <c:v>941.50199999999995</c:v>
                </c:pt>
                <c:pt idx="7">
                  <c:v>942.50900000000001</c:v>
                </c:pt>
                <c:pt idx="8">
                  <c:v>943.51499999999999</c:v>
                </c:pt>
                <c:pt idx="9">
                  <c:v>944.52599999999995</c:v>
                </c:pt>
                <c:pt idx="10">
                  <c:v>945.54</c:v>
                </c:pt>
                <c:pt idx="11">
                  <c:v>946.54</c:v>
                </c:pt>
                <c:pt idx="12">
                  <c:v>947.54100000000005</c:v>
                </c:pt>
                <c:pt idx="13">
                  <c:v>948.55600000000004</c:v>
                </c:pt>
                <c:pt idx="14">
                  <c:v>949.55600000000004</c:v>
                </c:pt>
                <c:pt idx="15">
                  <c:v>950.55600000000004</c:v>
                </c:pt>
                <c:pt idx="16">
                  <c:v>951.55600000000004</c:v>
                </c:pt>
                <c:pt idx="17">
                  <c:v>952.56299999999999</c:v>
                </c:pt>
                <c:pt idx="18">
                  <c:v>953.57100000000003</c:v>
                </c:pt>
                <c:pt idx="19">
                  <c:v>954.57899999999995</c:v>
                </c:pt>
                <c:pt idx="20">
                  <c:v>955.59</c:v>
                </c:pt>
                <c:pt idx="21">
                  <c:v>956.60299999999995</c:v>
                </c:pt>
                <c:pt idx="22">
                  <c:v>957.60299999999995</c:v>
                </c:pt>
                <c:pt idx="23">
                  <c:v>958.60400000000004</c:v>
                </c:pt>
                <c:pt idx="24">
                  <c:v>959.60299999999995</c:v>
                </c:pt>
                <c:pt idx="25">
                  <c:v>960.60400000000004</c:v>
                </c:pt>
                <c:pt idx="26">
                  <c:v>961.60900000000004</c:v>
                </c:pt>
                <c:pt idx="27">
                  <c:v>962.62</c:v>
                </c:pt>
                <c:pt idx="28">
                  <c:v>963.62400000000002</c:v>
                </c:pt>
                <c:pt idx="29">
                  <c:v>964.62699999999995</c:v>
                </c:pt>
                <c:pt idx="30">
                  <c:v>965.63599999999997</c:v>
                </c:pt>
                <c:pt idx="31">
                  <c:v>966.64300000000003</c:v>
                </c:pt>
                <c:pt idx="32">
                  <c:v>967.64400000000001</c:v>
                </c:pt>
                <c:pt idx="33">
                  <c:v>968.649</c:v>
                </c:pt>
                <c:pt idx="34">
                  <c:v>969.65</c:v>
                </c:pt>
                <c:pt idx="35">
                  <c:v>970.654</c:v>
                </c:pt>
                <c:pt idx="36">
                  <c:v>971.66600000000005</c:v>
                </c:pt>
                <c:pt idx="37">
                  <c:v>972.673</c:v>
                </c:pt>
                <c:pt idx="38">
                  <c:v>973.68200000000002</c:v>
                </c:pt>
                <c:pt idx="39">
                  <c:v>974.68799999999999</c:v>
                </c:pt>
                <c:pt idx="40">
                  <c:v>975.697</c:v>
                </c:pt>
                <c:pt idx="41">
                  <c:v>976.702</c:v>
                </c:pt>
                <c:pt idx="42">
                  <c:v>977.70299999999997</c:v>
                </c:pt>
                <c:pt idx="43">
                  <c:v>978.71199999999999</c:v>
                </c:pt>
                <c:pt idx="44">
                  <c:v>979.71699999999998</c:v>
                </c:pt>
                <c:pt idx="45">
                  <c:v>980.72</c:v>
                </c:pt>
                <c:pt idx="46">
                  <c:v>981.73400000000004</c:v>
                </c:pt>
                <c:pt idx="47">
                  <c:v>982.73599999999999</c:v>
                </c:pt>
                <c:pt idx="48">
                  <c:v>983.74800000000005</c:v>
                </c:pt>
                <c:pt idx="49">
                  <c:v>984.75</c:v>
                </c:pt>
                <c:pt idx="50">
                  <c:v>985.76</c:v>
                </c:pt>
                <c:pt idx="51">
                  <c:v>986.76599999999996</c:v>
                </c:pt>
                <c:pt idx="52">
                  <c:v>987.77599999999995</c:v>
                </c:pt>
                <c:pt idx="53">
                  <c:v>988.78200000000004</c:v>
                </c:pt>
                <c:pt idx="54">
                  <c:v>989.79700000000003</c:v>
                </c:pt>
                <c:pt idx="55">
                  <c:v>990.80700000000002</c:v>
                </c:pt>
                <c:pt idx="56">
                  <c:v>991.81200000000001</c:v>
                </c:pt>
                <c:pt idx="57">
                  <c:v>992.81500000000005</c:v>
                </c:pt>
                <c:pt idx="58">
                  <c:v>993.82399999999996</c:v>
                </c:pt>
                <c:pt idx="59">
                  <c:v>994.83799999999997</c:v>
                </c:pt>
                <c:pt idx="60">
                  <c:v>995.84199999999998</c:v>
                </c:pt>
                <c:pt idx="61">
                  <c:v>996.85500000000002</c:v>
                </c:pt>
                <c:pt idx="62">
                  <c:v>997.85900000000004</c:v>
                </c:pt>
                <c:pt idx="63">
                  <c:v>998.87</c:v>
                </c:pt>
                <c:pt idx="64">
                  <c:v>999.875</c:v>
                </c:pt>
                <c:pt idx="65">
                  <c:v>1000.885</c:v>
                </c:pt>
                <c:pt idx="66">
                  <c:v>1001.8920000000001</c:v>
                </c:pt>
                <c:pt idx="67">
                  <c:v>1002.9</c:v>
                </c:pt>
                <c:pt idx="68">
                  <c:v>1003.905</c:v>
                </c:pt>
                <c:pt idx="69">
                  <c:v>1004.905</c:v>
                </c:pt>
                <c:pt idx="70">
                  <c:v>1005.9160000000001</c:v>
                </c:pt>
                <c:pt idx="71">
                  <c:v>1006.921</c:v>
                </c:pt>
                <c:pt idx="72">
                  <c:v>1007.931</c:v>
                </c:pt>
                <c:pt idx="73">
                  <c:v>1008.931</c:v>
                </c:pt>
                <c:pt idx="74">
                  <c:v>1009.947</c:v>
                </c:pt>
                <c:pt idx="75">
                  <c:v>1010.954</c:v>
                </c:pt>
                <c:pt idx="76">
                  <c:v>1011.9640000000001</c:v>
                </c:pt>
                <c:pt idx="77">
                  <c:v>1012.967</c:v>
                </c:pt>
                <c:pt idx="78">
                  <c:v>1013.978</c:v>
                </c:pt>
                <c:pt idx="79">
                  <c:v>1014.994</c:v>
                </c:pt>
                <c:pt idx="80">
                  <c:v>1015.995</c:v>
                </c:pt>
                <c:pt idx="81">
                  <c:v>1017.008</c:v>
                </c:pt>
                <c:pt idx="82">
                  <c:v>1018.008</c:v>
                </c:pt>
                <c:pt idx="83">
                  <c:v>1019.009</c:v>
                </c:pt>
                <c:pt idx="84">
                  <c:v>1020.01</c:v>
                </c:pt>
                <c:pt idx="85">
                  <c:v>1021.009</c:v>
                </c:pt>
                <c:pt idx="86">
                  <c:v>1022.016</c:v>
                </c:pt>
                <c:pt idx="87">
                  <c:v>1023.015</c:v>
                </c:pt>
                <c:pt idx="88">
                  <c:v>1024.027</c:v>
                </c:pt>
                <c:pt idx="89">
                  <c:v>1025.0309999999999</c:v>
                </c:pt>
                <c:pt idx="90">
                  <c:v>1026.0409999999999</c:v>
                </c:pt>
                <c:pt idx="91">
                  <c:v>1027.049</c:v>
                </c:pt>
                <c:pt idx="92">
                  <c:v>1028.056</c:v>
                </c:pt>
                <c:pt idx="93">
                  <c:v>1029.0609999999999</c:v>
                </c:pt>
                <c:pt idx="94">
                  <c:v>1030.0709999999999</c:v>
                </c:pt>
                <c:pt idx="95">
                  <c:v>1031.21</c:v>
                </c:pt>
                <c:pt idx="96">
                  <c:v>1032.078</c:v>
                </c:pt>
                <c:pt idx="97">
                  <c:v>1033.08</c:v>
                </c:pt>
                <c:pt idx="98">
                  <c:v>1034.0899999999999</c:v>
                </c:pt>
                <c:pt idx="99">
                  <c:v>1035.1030000000001</c:v>
                </c:pt>
                <c:pt idx="100">
                  <c:v>1036.202</c:v>
                </c:pt>
                <c:pt idx="101">
                  <c:v>1037.1179999999999</c:v>
                </c:pt>
                <c:pt idx="102">
                  <c:v>1038.123</c:v>
                </c:pt>
                <c:pt idx="103">
                  <c:v>1039.123</c:v>
                </c:pt>
                <c:pt idx="104">
                  <c:v>1040.135</c:v>
                </c:pt>
                <c:pt idx="105">
                  <c:v>1041.21</c:v>
                </c:pt>
                <c:pt idx="106">
                  <c:v>1042.154</c:v>
                </c:pt>
                <c:pt idx="107">
                  <c:v>1043.1559999999999</c:v>
                </c:pt>
                <c:pt idx="108">
                  <c:v>1044.1569999999999</c:v>
                </c:pt>
                <c:pt idx="109">
                  <c:v>1045.172</c:v>
                </c:pt>
                <c:pt idx="110">
                  <c:v>1046.194</c:v>
                </c:pt>
                <c:pt idx="111">
                  <c:v>1047.1969999999999</c:v>
                </c:pt>
                <c:pt idx="112">
                  <c:v>1048.2059999999999</c:v>
                </c:pt>
                <c:pt idx="113">
                  <c:v>1049.2149999999999</c:v>
                </c:pt>
                <c:pt idx="114">
                  <c:v>1050.2280000000001</c:v>
                </c:pt>
                <c:pt idx="115">
                  <c:v>1051.2529999999999</c:v>
                </c:pt>
                <c:pt idx="116">
                  <c:v>1052.2329999999999</c:v>
                </c:pt>
                <c:pt idx="117">
                  <c:v>1053.2360000000001</c:v>
                </c:pt>
                <c:pt idx="118">
                  <c:v>1054.2460000000001</c:v>
                </c:pt>
                <c:pt idx="119">
                  <c:v>1055.259</c:v>
                </c:pt>
                <c:pt idx="120">
                  <c:v>1056.2639999999999</c:v>
                </c:pt>
                <c:pt idx="121">
                  <c:v>1057.2670000000001</c:v>
                </c:pt>
                <c:pt idx="122">
                  <c:v>1058.277</c:v>
                </c:pt>
                <c:pt idx="123">
                  <c:v>1059.28</c:v>
                </c:pt>
                <c:pt idx="124">
                  <c:v>1060.28</c:v>
                </c:pt>
                <c:pt idx="125">
                  <c:v>1061.2919999999999</c:v>
                </c:pt>
                <c:pt idx="126">
                  <c:v>1062.296</c:v>
                </c:pt>
                <c:pt idx="127">
                  <c:v>1063.299</c:v>
                </c:pt>
                <c:pt idx="128">
                  <c:v>1064.31</c:v>
                </c:pt>
                <c:pt idx="129">
                  <c:v>1065.31</c:v>
                </c:pt>
                <c:pt idx="130">
                  <c:v>1066.3230000000001</c:v>
                </c:pt>
                <c:pt idx="131">
                  <c:v>1067.33</c:v>
                </c:pt>
                <c:pt idx="132">
                  <c:v>1068.337</c:v>
                </c:pt>
                <c:pt idx="133">
                  <c:v>1069.3420000000001</c:v>
                </c:pt>
                <c:pt idx="134">
                  <c:v>1070.354</c:v>
                </c:pt>
                <c:pt idx="135">
                  <c:v>1071.3620000000001</c:v>
                </c:pt>
                <c:pt idx="136">
                  <c:v>1072.3620000000001</c:v>
                </c:pt>
                <c:pt idx="137">
                  <c:v>1073.3689999999999</c:v>
                </c:pt>
                <c:pt idx="138">
                  <c:v>1074.374</c:v>
                </c:pt>
                <c:pt idx="139">
                  <c:v>1075.385</c:v>
                </c:pt>
                <c:pt idx="140">
                  <c:v>1076.385</c:v>
                </c:pt>
                <c:pt idx="141">
                  <c:v>1077.393</c:v>
                </c:pt>
                <c:pt idx="142">
                  <c:v>1078.4000000000001</c:v>
                </c:pt>
                <c:pt idx="143">
                  <c:v>1079.405</c:v>
                </c:pt>
                <c:pt idx="144">
                  <c:v>1080.4169999999999</c:v>
                </c:pt>
                <c:pt idx="145">
                  <c:v>1081.4179999999999</c:v>
                </c:pt>
                <c:pt idx="146">
                  <c:v>1082.423</c:v>
                </c:pt>
                <c:pt idx="147">
                  <c:v>1083.433</c:v>
                </c:pt>
                <c:pt idx="148">
                  <c:v>1084.433</c:v>
                </c:pt>
                <c:pt idx="149">
                  <c:v>1085.434</c:v>
                </c:pt>
                <c:pt idx="150">
                  <c:v>1086.4359999999999</c:v>
                </c:pt>
                <c:pt idx="151">
                  <c:v>1087.4369999999999</c:v>
                </c:pt>
                <c:pt idx="152">
                  <c:v>1088.45</c:v>
                </c:pt>
                <c:pt idx="153">
                  <c:v>1089.453</c:v>
                </c:pt>
                <c:pt idx="154">
                  <c:v>1090.4680000000001</c:v>
                </c:pt>
                <c:pt idx="155">
                  <c:v>1091.481</c:v>
                </c:pt>
                <c:pt idx="156">
                  <c:v>1092.4829999999999</c:v>
                </c:pt>
                <c:pt idx="157">
                  <c:v>1093.4949999999999</c:v>
                </c:pt>
                <c:pt idx="158">
                  <c:v>1094.5</c:v>
                </c:pt>
                <c:pt idx="159">
                  <c:v>1095.5150000000001</c:v>
                </c:pt>
                <c:pt idx="160">
                  <c:v>1096.518</c:v>
                </c:pt>
                <c:pt idx="161">
                  <c:v>1097.518</c:v>
                </c:pt>
                <c:pt idx="162">
                  <c:v>1098.5260000000001</c:v>
                </c:pt>
                <c:pt idx="163">
                  <c:v>1099.5409999999999</c:v>
                </c:pt>
                <c:pt idx="164">
                  <c:v>1100.546</c:v>
                </c:pt>
                <c:pt idx="165">
                  <c:v>1101.547</c:v>
                </c:pt>
                <c:pt idx="166">
                  <c:v>1102.5550000000001</c:v>
                </c:pt>
                <c:pt idx="167">
                  <c:v>1103.5630000000001</c:v>
                </c:pt>
                <c:pt idx="168">
                  <c:v>1104.576</c:v>
                </c:pt>
                <c:pt idx="169">
                  <c:v>1105.577</c:v>
                </c:pt>
                <c:pt idx="170">
                  <c:v>1106.587</c:v>
                </c:pt>
                <c:pt idx="171">
                  <c:v>1107.588</c:v>
                </c:pt>
                <c:pt idx="172">
                  <c:v>1108.596</c:v>
                </c:pt>
                <c:pt idx="173">
                  <c:v>1109.604</c:v>
                </c:pt>
                <c:pt idx="174">
                  <c:v>1110.6120000000001</c:v>
                </c:pt>
                <c:pt idx="175">
                  <c:v>1111.6189999999999</c:v>
                </c:pt>
                <c:pt idx="176">
                  <c:v>1112.626</c:v>
                </c:pt>
                <c:pt idx="177">
                  <c:v>1113.626</c:v>
                </c:pt>
                <c:pt idx="178">
                  <c:v>1114.635</c:v>
                </c:pt>
                <c:pt idx="179">
                  <c:v>1115.635</c:v>
                </c:pt>
                <c:pt idx="180">
                  <c:v>1116.6389999999999</c:v>
                </c:pt>
                <c:pt idx="181">
                  <c:v>1117.6500000000001</c:v>
                </c:pt>
                <c:pt idx="182">
                  <c:v>1118.6569999999999</c:v>
                </c:pt>
                <c:pt idx="183">
                  <c:v>1119.6669999999999</c:v>
                </c:pt>
                <c:pt idx="184">
                  <c:v>1120.675</c:v>
                </c:pt>
                <c:pt idx="185">
                  <c:v>1121.683</c:v>
                </c:pt>
                <c:pt idx="186">
                  <c:v>1122.683</c:v>
                </c:pt>
                <c:pt idx="187">
                  <c:v>1123.684</c:v>
                </c:pt>
                <c:pt idx="188">
                  <c:v>1124.6869999999999</c:v>
                </c:pt>
                <c:pt idx="189">
                  <c:v>1125.6990000000001</c:v>
                </c:pt>
                <c:pt idx="190">
                  <c:v>1126.7059999999999</c:v>
                </c:pt>
                <c:pt idx="191">
                  <c:v>1127.7159999999999</c:v>
                </c:pt>
                <c:pt idx="192">
                  <c:v>1128.721</c:v>
                </c:pt>
                <c:pt idx="193">
                  <c:v>1129.7270000000001</c:v>
                </c:pt>
                <c:pt idx="194">
                  <c:v>1130.7329999999999</c:v>
                </c:pt>
                <c:pt idx="195">
                  <c:v>1131.7370000000001</c:v>
                </c:pt>
                <c:pt idx="196">
                  <c:v>1132.748</c:v>
                </c:pt>
                <c:pt idx="197">
                  <c:v>1133.748</c:v>
                </c:pt>
                <c:pt idx="198">
                  <c:v>1134.761</c:v>
                </c:pt>
                <c:pt idx="199">
                  <c:v>1135.7670000000001</c:v>
                </c:pt>
                <c:pt idx="200">
                  <c:v>1136.7739999999999</c:v>
                </c:pt>
                <c:pt idx="201">
                  <c:v>1137.7750000000001</c:v>
                </c:pt>
                <c:pt idx="202">
                  <c:v>1138.78</c:v>
                </c:pt>
                <c:pt idx="203">
                  <c:v>1139.7819999999999</c:v>
                </c:pt>
                <c:pt idx="204">
                  <c:v>1140.7909999999999</c:v>
                </c:pt>
                <c:pt idx="205">
                  <c:v>1141.79</c:v>
                </c:pt>
                <c:pt idx="206">
                  <c:v>1142.7909999999999</c:v>
                </c:pt>
                <c:pt idx="207">
                  <c:v>1143.8</c:v>
                </c:pt>
                <c:pt idx="208">
                  <c:v>1144.81</c:v>
                </c:pt>
                <c:pt idx="209">
                  <c:v>1145.8209999999999</c:v>
                </c:pt>
                <c:pt idx="210">
                  <c:v>1146.829</c:v>
                </c:pt>
                <c:pt idx="211">
                  <c:v>1147.8399999999999</c:v>
                </c:pt>
                <c:pt idx="212">
                  <c:v>1148.8430000000001</c:v>
                </c:pt>
                <c:pt idx="213">
                  <c:v>1149.856</c:v>
                </c:pt>
                <c:pt idx="214">
                  <c:v>1150.8679999999999</c:v>
                </c:pt>
                <c:pt idx="215">
                  <c:v>1151.8679999999999</c:v>
                </c:pt>
                <c:pt idx="216">
                  <c:v>1152.8679999999999</c:v>
                </c:pt>
                <c:pt idx="217">
                  <c:v>1153.875</c:v>
                </c:pt>
                <c:pt idx="218">
                  <c:v>1154.885</c:v>
                </c:pt>
                <c:pt idx="219">
                  <c:v>1155.886</c:v>
                </c:pt>
                <c:pt idx="220">
                  <c:v>1156.8920000000001</c:v>
                </c:pt>
                <c:pt idx="221">
                  <c:v>1157.904</c:v>
                </c:pt>
                <c:pt idx="222">
                  <c:v>1158.9159999999999</c:v>
                </c:pt>
                <c:pt idx="223">
                  <c:v>1159.922</c:v>
                </c:pt>
                <c:pt idx="224">
                  <c:v>1160.931</c:v>
                </c:pt>
                <c:pt idx="225">
                  <c:v>1161.9349999999999</c:v>
                </c:pt>
                <c:pt idx="226">
                  <c:v>1162.9369999999999</c:v>
                </c:pt>
                <c:pt idx="227">
                  <c:v>1163.9369999999999</c:v>
                </c:pt>
                <c:pt idx="228">
                  <c:v>1164.95</c:v>
                </c:pt>
                <c:pt idx="229">
                  <c:v>1165.9549999999999</c:v>
                </c:pt>
                <c:pt idx="230">
                  <c:v>1166.962</c:v>
                </c:pt>
                <c:pt idx="231">
                  <c:v>1167.963</c:v>
                </c:pt>
                <c:pt idx="232">
                  <c:v>1168.963</c:v>
                </c:pt>
                <c:pt idx="233">
                  <c:v>1169.963</c:v>
                </c:pt>
                <c:pt idx="234">
                  <c:v>1170.9659999999999</c:v>
                </c:pt>
                <c:pt idx="235">
                  <c:v>1171.9659999999999</c:v>
                </c:pt>
                <c:pt idx="236">
                  <c:v>1172.9770000000001</c:v>
                </c:pt>
                <c:pt idx="237">
                  <c:v>1173.9839999999999</c:v>
                </c:pt>
                <c:pt idx="238">
                  <c:v>1174.9929999999999</c:v>
                </c:pt>
                <c:pt idx="239">
                  <c:v>1175.999</c:v>
                </c:pt>
                <c:pt idx="240">
                  <c:v>1177.002</c:v>
                </c:pt>
                <c:pt idx="241">
                  <c:v>1178.008</c:v>
                </c:pt>
                <c:pt idx="242">
                  <c:v>1179.018</c:v>
                </c:pt>
                <c:pt idx="243">
                  <c:v>1180.028</c:v>
                </c:pt>
                <c:pt idx="244">
                  <c:v>1181.0319999999999</c:v>
                </c:pt>
                <c:pt idx="245">
                  <c:v>1182.0329999999999</c:v>
                </c:pt>
                <c:pt idx="246">
                  <c:v>1183.0340000000001</c:v>
                </c:pt>
                <c:pt idx="247">
                  <c:v>1184.0440000000001</c:v>
                </c:pt>
                <c:pt idx="248">
                  <c:v>1185.049</c:v>
                </c:pt>
                <c:pt idx="249">
                  <c:v>1186.057</c:v>
                </c:pt>
                <c:pt idx="250">
                  <c:v>1187.0709999999999</c:v>
                </c:pt>
                <c:pt idx="251">
                  <c:v>1188.0709999999999</c:v>
                </c:pt>
                <c:pt idx="252">
                  <c:v>1189.079</c:v>
                </c:pt>
                <c:pt idx="253">
                  <c:v>1190.0920000000001</c:v>
                </c:pt>
                <c:pt idx="254">
                  <c:v>1191.095</c:v>
                </c:pt>
                <c:pt idx="255">
                  <c:v>1192.104</c:v>
                </c:pt>
                <c:pt idx="256">
                  <c:v>1193.1079999999999</c:v>
                </c:pt>
                <c:pt idx="257">
                  <c:v>1194.107</c:v>
                </c:pt>
                <c:pt idx="258">
                  <c:v>1195.123</c:v>
                </c:pt>
                <c:pt idx="259">
                  <c:v>1196.127</c:v>
                </c:pt>
                <c:pt idx="260">
                  <c:v>1197.127</c:v>
                </c:pt>
                <c:pt idx="261">
                  <c:v>1198.136</c:v>
                </c:pt>
                <c:pt idx="262">
                  <c:v>1199.1510000000001</c:v>
                </c:pt>
                <c:pt idx="263">
                  <c:v>1200.1559999999999</c:v>
                </c:pt>
                <c:pt idx="264">
                  <c:v>1201.1569999999999</c:v>
                </c:pt>
                <c:pt idx="265">
                  <c:v>1202.165</c:v>
                </c:pt>
                <c:pt idx="266">
                  <c:v>1203.1659999999999</c:v>
                </c:pt>
                <c:pt idx="267">
                  <c:v>1204.17</c:v>
                </c:pt>
                <c:pt idx="268">
                  <c:v>1205.182</c:v>
                </c:pt>
                <c:pt idx="269">
                  <c:v>1206.1869999999999</c:v>
                </c:pt>
                <c:pt idx="270">
                  <c:v>1207.1980000000001</c:v>
                </c:pt>
                <c:pt idx="271">
                  <c:v>1208.202</c:v>
                </c:pt>
                <c:pt idx="272">
                  <c:v>1209.212</c:v>
                </c:pt>
                <c:pt idx="273">
                  <c:v>1210.212</c:v>
                </c:pt>
                <c:pt idx="274">
                  <c:v>1211.2170000000001</c:v>
                </c:pt>
                <c:pt idx="275">
                  <c:v>1212.2280000000001</c:v>
                </c:pt>
                <c:pt idx="276">
                  <c:v>1213.232</c:v>
                </c:pt>
                <c:pt idx="277">
                  <c:v>1214.2360000000001</c:v>
                </c:pt>
                <c:pt idx="278">
                  <c:v>1215.249</c:v>
                </c:pt>
                <c:pt idx="279">
                  <c:v>1216.3699999999999</c:v>
                </c:pt>
                <c:pt idx="280">
                  <c:v>1217.268</c:v>
                </c:pt>
                <c:pt idx="281">
                  <c:v>1218.279</c:v>
                </c:pt>
                <c:pt idx="282">
                  <c:v>1219.29</c:v>
                </c:pt>
                <c:pt idx="283">
                  <c:v>1220.2909999999999</c:v>
                </c:pt>
                <c:pt idx="284">
                  <c:v>1221.3779999999999</c:v>
                </c:pt>
                <c:pt idx="285">
                  <c:v>1222.306</c:v>
                </c:pt>
                <c:pt idx="286">
                  <c:v>1223.3050000000001</c:v>
                </c:pt>
                <c:pt idx="287">
                  <c:v>1224.306</c:v>
                </c:pt>
                <c:pt idx="288">
                  <c:v>1225.3050000000001</c:v>
                </c:pt>
                <c:pt idx="289">
                  <c:v>1226.3699999999999</c:v>
                </c:pt>
                <c:pt idx="290">
                  <c:v>1227.3219999999999</c:v>
                </c:pt>
                <c:pt idx="291">
                  <c:v>1228.326</c:v>
                </c:pt>
                <c:pt idx="292">
                  <c:v>1229.338</c:v>
                </c:pt>
                <c:pt idx="293">
                  <c:v>1230.337</c:v>
                </c:pt>
                <c:pt idx="294">
                  <c:v>1231.3789999999999</c:v>
                </c:pt>
                <c:pt idx="295">
                  <c:v>1232.3530000000001</c:v>
                </c:pt>
                <c:pt idx="296">
                  <c:v>1233.3620000000001</c:v>
                </c:pt>
                <c:pt idx="297">
                  <c:v>1234.3699999999999</c:v>
                </c:pt>
                <c:pt idx="298">
                  <c:v>1235.3710000000001</c:v>
                </c:pt>
                <c:pt idx="299">
                  <c:v>1236.3710000000001</c:v>
                </c:pt>
                <c:pt idx="300">
                  <c:v>1237.373</c:v>
                </c:pt>
                <c:pt idx="301">
                  <c:v>1238.384</c:v>
                </c:pt>
                <c:pt idx="302">
                  <c:v>1239.3889999999999</c:v>
                </c:pt>
                <c:pt idx="303">
                  <c:v>1240.4010000000001</c:v>
                </c:pt>
                <c:pt idx="304">
                  <c:v>1241.4059999999999</c:v>
                </c:pt>
                <c:pt idx="305">
                  <c:v>1242.4069999999999</c:v>
                </c:pt>
                <c:pt idx="306">
                  <c:v>1243.4169999999999</c:v>
                </c:pt>
                <c:pt idx="307">
                  <c:v>1244.42</c:v>
                </c:pt>
                <c:pt idx="308">
                  <c:v>1245.43</c:v>
                </c:pt>
                <c:pt idx="309">
                  <c:v>1246.431</c:v>
                </c:pt>
                <c:pt idx="310">
                  <c:v>1247.4369999999999</c:v>
                </c:pt>
                <c:pt idx="311">
                  <c:v>1248.4459999999999</c:v>
                </c:pt>
                <c:pt idx="312">
                  <c:v>1249.4469999999999</c:v>
                </c:pt>
                <c:pt idx="313">
                  <c:v>1250.451</c:v>
                </c:pt>
                <c:pt idx="314">
                  <c:v>1251.462</c:v>
                </c:pt>
                <c:pt idx="315">
                  <c:v>1252.472</c:v>
                </c:pt>
                <c:pt idx="316">
                  <c:v>1253.482</c:v>
                </c:pt>
                <c:pt idx="317">
                  <c:v>1254.4939999999999</c:v>
                </c:pt>
                <c:pt idx="318">
                  <c:v>1255.4939999999999</c:v>
                </c:pt>
                <c:pt idx="319">
                  <c:v>1256.498</c:v>
                </c:pt>
                <c:pt idx="320">
                  <c:v>1257.4970000000001</c:v>
                </c:pt>
                <c:pt idx="321">
                  <c:v>1258.5</c:v>
                </c:pt>
                <c:pt idx="322">
                  <c:v>1259.51</c:v>
                </c:pt>
                <c:pt idx="323">
                  <c:v>1260.5250000000001</c:v>
                </c:pt>
                <c:pt idx="324">
                  <c:v>1261.5309999999999</c:v>
                </c:pt>
                <c:pt idx="325">
                  <c:v>1262.5440000000001</c:v>
                </c:pt>
                <c:pt idx="326">
                  <c:v>1263.547</c:v>
                </c:pt>
                <c:pt idx="327">
                  <c:v>1264.557</c:v>
                </c:pt>
                <c:pt idx="328">
                  <c:v>1265.5630000000001</c:v>
                </c:pt>
                <c:pt idx="329">
                  <c:v>1266.5619999999999</c:v>
                </c:pt>
                <c:pt idx="330">
                  <c:v>1267.5719999999999</c:v>
                </c:pt>
                <c:pt idx="331">
                  <c:v>1268.579</c:v>
                </c:pt>
                <c:pt idx="332">
                  <c:v>1269.579</c:v>
                </c:pt>
                <c:pt idx="333">
                  <c:v>1270.5899999999999</c:v>
                </c:pt>
                <c:pt idx="334">
                  <c:v>1271.604</c:v>
                </c:pt>
                <c:pt idx="335">
                  <c:v>1272.6030000000001</c:v>
                </c:pt>
                <c:pt idx="336">
                  <c:v>1273.6110000000001</c:v>
                </c:pt>
                <c:pt idx="337">
                  <c:v>1274.6189999999999</c:v>
                </c:pt>
                <c:pt idx="338">
                  <c:v>1275.6210000000001</c:v>
                </c:pt>
                <c:pt idx="339">
                  <c:v>1276.625</c:v>
                </c:pt>
                <c:pt idx="340">
                  <c:v>1277.633</c:v>
                </c:pt>
                <c:pt idx="341">
                  <c:v>1278.6389999999999</c:v>
                </c:pt>
                <c:pt idx="342">
                  <c:v>1279.6400000000001</c:v>
                </c:pt>
                <c:pt idx="343">
                  <c:v>1280.6510000000001</c:v>
                </c:pt>
                <c:pt idx="344">
                  <c:v>1281.655</c:v>
                </c:pt>
                <c:pt idx="345">
                  <c:v>1282.6659999999999</c:v>
                </c:pt>
                <c:pt idx="346">
                  <c:v>1283.671</c:v>
                </c:pt>
                <c:pt idx="347">
                  <c:v>1284.684</c:v>
                </c:pt>
                <c:pt idx="348">
                  <c:v>1285.6880000000001</c:v>
                </c:pt>
                <c:pt idx="349">
                  <c:v>1286.69</c:v>
                </c:pt>
                <c:pt idx="350">
                  <c:v>1287.6980000000001</c:v>
                </c:pt>
                <c:pt idx="351">
                  <c:v>1288.702</c:v>
                </c:pt>
                <c:pt idx="352">
                  <c:v>1289.7049999999999</c:v>
                </c:pt>
                <c:pt idx="353">
                  <c:v>1290.712</c:v>
                </c:pt>
                <c:pt idx="354">
                  <c:v>1291.7280000000001</c:v>
                </c:pt>
                <c:pt idx="355">
                  <c:v>1292.7280000000001</c:v>
                </c:pt>
                <c:pt idx="356">
                  <c:v>1293.729</c:v>
                </c:pt>
                <c:pt idx="357">
                  <c:v>1294.7329999999999</c:v>
                </c:pt>
                <c:pt idx="358">
                  <c:v>1295.732</c:v>
                </c:pt>
                <c:pt idx="359">
                  <c:v>1296.732</c:v>
                </c:pt>
                <c:pt idx="360">
                  <c:v>1297.7449999999999</c:v>
                </c:pt>
                <c:pt idx="361">
                  <c:v>1298.759</c:v>
                </c:pt>
                <c:pt idx="362">
                  <c:v>1299.7639999999999</c:v>
                </c:pt>
                <c:pt idx="363">
                  <c:v>1300.777</c:v>
                </c:pt>
                <c:pt idx="364">
                  <c:v>1301.7819999999999</c:v>
                </c:pt>
                <c:pt idx="365">
                  <c:v>1302.79</c:v>
                </c:pt>
                <c:pt idx="366">
                  <c:v>1303.79</c:v>
                </c:pt>
                <c:pt idx="367">
                  <c:v>1304.79</c:v>
                </c:pt>
                <c:pt idx="368">
                  <c:v>1305.8</c:v>
                </c:pt>
                <c:pt idx="369">
                  <c:v>1306.8</c:v>
                </c:pt>
                <c:pt idx="370">
                  <c:v>1307.809</c:v>
                </c:pt>
                <c:pt idx="371">
                  <c:v>1308.8230000000001</c:v>
                </c:pt>
                <c:pt idx="372">
                  <c:v>1309.83</c:v>
                </c:pt>
                <c:pt idx="373">
                  <c:v>1310.838</c:v>
                </c:pt>
                <c:pt idx="374">
                  <c:v>1311.8520000000001</c:v>
                </c:pt>
                <c:pt idx="375">
                  <c:v>1312.854</c:v>
                </c:pt>
                <c:pt idx="376">
                  <c:v>1313.854</c:v>
                </c:pt>
                <c:pt idx="377">
                  <c:v>1314.854</c:v>
                </c:pt>
                <c:pt idx="378">
                  <c:v>1315.8530000000001</c:v>
                </c:pt>
                <c:pt idx="379">
                  <c:v>1316.8530000000001</c:v>
                </c:pt>
                <c:pt idx="380">
                  <c:v>1317.8530000000001</c:v>
                </c:pt>
                <c:pt idx="381">
                  <c:v>1318.8530000000001</c:v>
                </c:pt>
                <c:pt idx="382">
                  <c:v>1319.8579999999999</c:v>
                </c:pt>
                <c:pt idx="383">
                  <c:v>1320.8710000000001</c:v>
                </c:pt>
                <c:pt idx="384">
                  <c:v>1321.875</c:v>
                </c:pt>
                <c:pt idx="385">
                  <c:v>1322.876</c:v>
                </c:pt>
                <c:pt idx="386">
                  <c:v>1323.884</c:v>
                </c:pt>
                <c:pt idx="387">
                  <c:v>1324.8879999999999</c:v>
                </c:pt>
                <c:pt idx="388">
                  <c:v>1325.893</c:v>
                </c:pt>
                <c:pt idx="389">
                  <c:v>1326.893</c:v>
                </c:pt>
                <c:pt idx="390">
                  <c:v>1327.893</c:v>
                </c:pt>
                <c:pt idx="391">
                  <c:v>1328.894</c:v>
                </c:pt>
                <c:pt idx="392">
                  <c:v>1329.903</c:v>
                </c:pt>
                <c:pt idx="393">
                  <c:v>1330.9090000000001</c:v>
                </c:pt>
                <c:pt idx="394">
                  <c:v>1331.9169999999999</c:v>
                </c:pt>
                <c:pt idx="395">
                  <c:v>1332.922</c:v>
                </c:pt>
                <c:pt idx="396">
                  <c:v>1333.934</c:v>
                </c:pt>
                <c:pt idx="397">
                  <c:v>1334.933</c:v>
                </c:pt>
                <c:pt idx="398">
                  <c:v>1335.9359999999999</c:v>
                </c:pt>
                <c:pt idx="399">
                  <c:v>1336.9469999999999</c:v>
                </c:pt>
                <c:pt idx="400">
                  <c:v>1337.9469999999999</c:v>
                </c:pt>
                <c:pt idx="401">
                  <c:v>1338.9469999999999</c:v>
                </c:pt>
                <c:pt idx="402">
                  <c:v>1339.953</c:v>
                </c:pt>
                <c:pt idx="403">
                  <c:v>1340.962</c:v>
                </c:pt>
                <c:pt idx="404">
                  <c:v>1341.97</c:v>
                </c:pt>
                <c:pt idx="405">
                  <c:v>1342.972</c:v>
                </c:pt>
                <c:pt idx="406">
                  <c:v>1343.982</c:v>
                </c:pt>
                <c:pt idx="407">
                  <c:v>1344.9929999999999</c:v>
                </c:pt>
                <c:pt idx="408">
                  <c:v>1345.999</c:v>
                </c:pt>
                <c:pt idx="409">
                  <c:v>1347.009</c:v>
                </c:pt>
                <c:pt idx="410">
                  <c:v>1348.009</c:v>
                </c:pt>
                <c:pt idx="411">
                  <c:v>1349.019</c:v>
                </c:pt>
                <c:pt idx="412">
                  <c:v>1350.027</c:v>
                </c:pt>
                <c:pt idx="413">
                  <c:v>1351.0319999999999</c:v>
                </c:pt>
                <c:pt idx="414">
                  <c:v>1352.0409999999999</c:v>
                </c:pt>
                <c:pt idx="415">
                  <c:v>1353.0440000000001</c:v>
                </c:pt>
                <c:pt idx="416">
                  <c:v>1354.058</c:v>
                </c:pt>
                <c:pt idx="417">
                  <c:v>1355.0730000000001</c:v>
                </c:pt>
                <c:pt idx="418">
                  <c:v>1356.078</c:v>
                </c:pt>
                <c:pt idx="419">
                  <c:v>1357.077</c:v>
                </c:pt>
                <c:pt idx="420">
                  <c:v>1358.078</c:v>
                </c:pt>
                <c:pt idx="421">
                  <c:v>1359.09</c:v>
                </c:pt>
                <c:pt idx="422">
                  <c:v>1360.0930000000001</c:v>
                </c:pt>
                <c:pt idx="423">
                  <c:v>1361.104</c:v>
                </c:pt>
                <c:pt idx="424">
                  <c:v>1362.1110000000001</c:v>
                </c:pt>
                <c:pt idx="425">
                  <c:v>1363.1220000000001</c:v>
                </c:pt>
                <c:pt idx="426">
                  <c:v>1364.127</c:v>
                </c:pt>
                <c:pt idx="427">
                  <c:v>1365.1369999999999</c:v>
                </c:pt>
                <c:pt idx="428">
                  <c:v>1366.143</c:v>
                </c:pt>
                <c:pt idx="429">
                  <c:v>1367.1489999999999</c:v>
                </c:pt>
                <c:pt idx="430">
                  <c:v>1368.1559999999999</c:v>
                </c:pt>
                <c:pt idx="431">
                  <c:v>1369.1659999999999</c:v>
                </c:pt>
                <c:pt idx="432">
                  <c:v>1370.173</c:v>
                </c:pt>
                <c:pt idx="433">
                  <c:v>1371.175</c:v>
                </c:pt>
                <c:pt idx="434">
                  <c:v>1372.181</c:v>
                </c:pt>
                <c:pt idx="435">
                  <c:v>1373.1890000000001</c:v>
                </c:pt>
                <c:pt idx="436">
                  <c:v>1374.1959999999999</c:v>
                </c:pt>
                <c:pt idx="437">
                  <c:v>1375.201</c:v>
                </c:pt>
                <c:pt idx="438">
                  <c:v>1376.213</c:v>
                </c:pt>
                <c:pt idx="439">
                  <c:v>1377.2139999999999</c:v>
                </c:pt>
                <c:pt idx="440">
                  <c:v>1378.2190000000001</c:v>
                </c:pt>
                <c:pt idx="441">
                  <c:v>1379.231</c:v>
                </c:pt>
                <c:pt idx="442">
                  <c:v>1380.2349999999999</c:v>
                </c:pt>
                <c:pt idx="443">
                  <c:v>1381.248</c:v>
                </c:pt>
                <c:pt idx="444">
                  <c:v>1382.251</c:v>
                </c:pt>
                <c:pt idx="445">
                  <c:v>1383.2529999999999</c:v>
                </c:pt>
                <c:pt idx="446">
                  <c:v>1384.259</c:v>
                </c:pt>
                <c:pt idx="447">
                  <c:v>1385.2650000000001</c:v>
                </c:pt>
                <c:pt idx="448">
                  <c:v>1386.2760000000001</c:v>
                </c:pt>
                <c:pt idx="449">
                  <c:v>1387.2760000000001</c:v>
                </c:pt>
                <c:pt idx="450">
                  <c:v>1388.278</c:v>
                </c:pt>
                <c:pt idx="451">
                  <c:v>1389.2809999999999</c:v>
                </c:pt>
                <c:pt idx="452">
                  <c:v>1390.2940000000001</c:v>
                </c:pt>
                <c:pt idx="453">
                  <c:v>1391.306</c:v>
                </c:pt>
                <c:pt idx="454">
                  <c:v>1392.3130000000001</c:v>
                </c:pt>
                <c:pt idx="455">
                  <c:v>1393.3219999999999</c:v>
                </c:pt>
                <c:pt idx="456">
                  <c:v>1394.329</c:v>
                </c:pt>
                <c:pt idx="457">
                  <c:v>1395.3389999999999</c:v>
                </c:pt>
                <c:pt idx="458">
                  <c:v>1396.346</c:v>
                </c:pt>
                <c:pt idx="459">
                  <c:v>1397.355</c:v>
                </c:pt>
                <c:pt idx="460">
                  <c:v>1398.36</c:v>
                </c:pt>
                <c:pt idx="461">
                  <c:v>1399.37</c:v>
                </c:pt>
                <c:pt idx="462">
                  <c:v>1400.3779999999999</c:v>
                </c:pt>
                <c:pt idx="463">
                  <c:v>1401.385</c:v>
                </c:pt>
                <c:pt idx="464">
                  <c:v>1402.4</c:v>
                </c:pt>
                <c:pt idx="465">
                  <c:v>1403.404</c:v>
                </c:pt>
                <c:pt idx="466">
                  <c:v>1404.4169999999999</c:v>
                </c:pt>
                <c:pt idx="467">
                  <c:v>1405.4179999999999</c:v>
                </c:pt>
                <c:pt idx="468">
                  <c:v>1406.431</c:v>
                </c:pt>
                <c:pt idx="469">
                  <c:v>1407.4369999999999</c:v>
                </c:pt>
                <c:pt idx="470">
                  <c:v>1408.4490000000001</c:v>
                </c:pt>
                <c:pt idx="471">
                  <c:v>1409.451</c:v>
                </c:pt>
                <c:pt idx="472">
                  <c:v>1410.4559999999999</c:v>
                </c:pt>
                <c:pt idx="473">
                  <c:v>1411.577</c:v>
                </c:pt>
                <c:pt idx="474">
                  <c:v>1412.463</c:v>
                </c:pt>
                <c:pt idx="475">
                  <c:v>1413.479</c:v>
                </c:pt>
                <c:pt idx="476">
                  <c:v>1414.4860000000001</c:v>
                </c:pt>
                <c:pt idx="477">
                  <c:v>1415.4960000000001</c:v>
                </c:pt>
                <c:pt idx="478">
                  <c:v>1416.595</c:v>
                </c:pt>
                <c:pt idx="479">
                  <c:v>1417.509</c:v>
                </c:pt>
                <c:pt idx="480">
                  <c:v>1418.509</c:v>
                </c:pt>
                <c:pt idx="481">
                  <c:v>1419.5170000000001</c:v>
                </c:pt>
                <c:pt idx="482">
                  <c:v>1420.529</c:v>
                </c:pt>
                <c:pt idx="483">
                  <c:v>1421.6110000000001</c:v>
                </c:pt>
                <c:pt idx="484">
                  <c:v>1422.54</c:v>
                </c:pt>
                <c:pt idx="485">
                  <c:v>1423.54</c:v>
                </c:pt>
                <c:pt idx="486">
                  <c:v>1424.54</c:v>
                </c:pt>
                <c:pt idx="487">
                  <c:v>1425.5409999999999</c:v>
                </c:pt>
                <c:pt idx="488">
                  <c:v>1426.6030000000001</c:v>
                </c:pt>
                <c:pt idx="489">
                  <c:v>1427.559</c:v>
                </c:pt>
                <c:pt idx="490">
                  <c:v>1428.5619999999999</c:v>
                </c:pt>
                <c:pt idx="491">
                  <c:v>1429.577</c:v>
                </c:pt>
                <c:pt idx="492">
                  <c:v>1430.587</c:v>
                </c:pt>
                <c:pt idx="493">
                  <c:v>1431.6030000000001</c:v>
                </c:pt>
                <c:pt idx="494">
                  <c:v>1432.595</c:v>
                </c:pt>
                <c:pt idx="495">
                  <c:v>1433.597</c:v>
                </c:pt>
                <c:pt idx="496">
                  <c:v>1434.605</c:v>
                </c:pt>
                <c:pt idx="497">
                  <c:v>1435.61</c:v>
                </c:pt>
                <c:pt idx="498">
                  <c:v>1436.6189999999999</c:v>
                </c:pt>
                <c:pt idx="499">
                  <c:v>1437.623</c:v>
                </c:pt>
                <c:pt idx="500">
                  <c:v>1438.623</c:v>
                </c:pt>
                <c:pt idx="501">
                  <c:v>1439.627</c:v>
                </c:pt>
                <c:pt idx="502">
                  <c:v>1440.635</c:v>
                </c:pt>
                <c:pt idx="503">
                  <c:v>1441.64</c:v>
                </c:pt>
                <c:pt idx="504">
                  <c:v>1442.65</c:v>
                </c:pt>
                <c:pt idx="505">
                  <c:v>1443.655</c:v>
                </c:pt>
                <c:pt idx="506">
                  <c:v>1444.6590000000001</c:v>
                </c:pt>
                <c:pt idx="507">
                  <c:v>1445.6669999999999</c:v>
                </c:pt>
                <c:pt idx="508">
                  <c:v>1446.673</c:v>
                </c:pt>
                <c:pt idx="509">
                  <c:v>1447.682</c:v>
                </c:pt>
                <c:pt idx="510">
                  <c:v>1448.6849999999999</c:v>
                </c:pt>
                <c:pt idx="511">
                  <c:v>1449.6959999999999</c:v>
                </c:pt>
                <c:pt idx="512">
                  <c:v>1450.704</c:v>
                </c:pt>
                <c:pt idx="513">
                  <c:v>1451.713</c:v>
                </c:pt>
                <c:pt idx="514">
                  <c:v>1452.7139999999999</c:v>
                </c:pt>
                <c:pt idx="515">
                  <c:v>1453.72</c:v>
                </c:pt>
                <c:pt idx="516">
                  <c:v>1454.729</c:v>
                </c:pt>
                <c:pt idx="517">
                  <c:v>1455.729</c:v>
                </c:pt>
                <c:pt idx="518">
                  <c:v>1456.7370000000001</c:v>
                </c:pt>
                <c:pt idx="519">
                  <c:v>1457.7460000000001</c:v>
                </c:pt>
                <c:pt idx="520">
                  <c:v>1458.748</c:v>
                </c:pt>
                <c:pt idx="521">
                  <c:v>1459.759</c:v>
                </c:pt>
                <c:pt idx="522">
                  <c:v>1460.7650000000001</c:v>
                </c:pt>
                <c:pt idx="523">
                  <c:v>1461.7750000000001</c:v>
                </c:pt>
                <c:pt idx="524">
                  <c:v>1462.7850000000001</c:v>
                </c:pt>
                <c:pt idx="525">
                  <c:v>1463.7919999999999</c:v>
                </c:pt>
                <c:pt idx="526">
                  <c:v>1464.799</c:v>
                </c:pt>
                <c:pt idx="527">
                  <c:v>1465.809</c:v>
                </c:pt>
                <c:pt idx="528">
                  <c:v>1466.8219999999999</c:v>
                </c:pt>
                <c:pt idx="529">
                  <c:v>1467.828</c:v>
                </c:pt>
                <c:pt idx="530">
                  <c:v>1468.828</c:v>
                </c:pt>
                <c:pt idx="531">
                  <c:v>1469.8430000000001</c:v>
                </c:pt>
                <c:pt idx="532">
                  <c:v>1470.8520000000001</c:v>
                </c:pt>
                <c:pt idx="533">
                  <c:v>1471.8520000000001</c:v>
                </c:pt>
                <c:pt idx="534">
                  <c:v>1472.8530000000001</c:v>
                </c:pt>
                <c:pt idx="535">
                  <c:v>1473.8579999999999</c:v>
                </c:pt>
                <c:pt idx="536">
                  <c:v>1474.8710000000001</c:v>
                </c:pt>
                <c:pt idx="537">
                  <c:v>1475.884</c:v>
                </c:pt>
                <c:pt idx="538">
                  <c:v>1476.89</c:v>
                </c:pt>
                <c:pt idx="539">
                  <c:v>1477.902</c:v>
                </c:pt>
                <c:pt idx="540">
                  <c:v>1478.902</c:v>
                </c:pt>
                <c:pt idx="541">
                  <c:v>1479.9079999999999</c:v>
                </c:pt>
                <c:pt idx="542">
                  <c:v>1480.9190000000001</c:v>
                </c:pt>
                <c:pt idx="543">
                  <c:v>1481.931</c:v>
                </c:pt>
                <c:pt idx="544">
                  <c:v>1482.94</c:v>
                </c:pt>
                <c:pt idx="545">
                  <c:v>1483.9480000000001</c:v>
                </c:pt>
                <c:pt idx="546">
                  <c:v>1484.963</c:v>
                </c:pt>
                <c:pt idx="547">
                  <c:v>1485.971</c:v>
                </c:pt>
                <c:pt idx="548">
                  <c:v>1486.979</c:v>
                </c:pt>
                <c:pt idx="549">
                  <c:v>1487.9839999999999</c:v>
                </c:pt>
                <c:pt idx="550">
                  <c:v>1488.9849999999999</c:v>
                </c:pt>
                <c:pt idx="551">
                  <c:v>1489.9960000000001</c:v>
                </c:pt>
                <c:pt idx="552">
                  <c:v>1491.0029999999999</c:v>
                </c:pt>
                <c:pt idx="553">
                  <c:v>1492.009</c:v>
                </c:pt>
                <c:pt idx="554">
                  <c:v>1493.009</c:v>
                </c:pt>
                <c:pt idx="555">
                  <c:v>1494.01</c:v>
                </c:pt>
                <c:pt idx="556">
                  <c:v>1495.018</c:v>
                </c:pt>
                <c:pt idx="557">
                  <c:v>1496.0250000000001</c:v>
                </c:pt>
                <c:pt idx="558">
                  <c:v>1497.0250000000001</c:v>
                </c:pt>
                <c:pt idx="559">
                  <c:v>1498.0250000000001</c:v>
                </c:pt>
                <c:pt idx="560">
                  <c:v>1499.0309999999999</c:v>
                </c:pt>
                <c:pt idx="561">
                  <c:v>1500.0409999999999</c:v>
                </c:pt>
                <c:pt idx="562">
                  <c:v>1501.046</c:v>
                </c:pt>
                <c:pt idx="563">
                  <c:v>1502.056</c:v>
                </c:pt>
                <c:pt idx="564">
                  <c:v>1503.06</c:v>
                </c:pt>
                <c:pt idx="565">
                  <c:v>1504.0730000000001</c:v>
                </c:pt>
                <c:pt idx="566">
                  <c:v>1505.087</c:v>
                </c:pt>
                <c:pt idx="567">
                  <c:v>1506.0940000000001</c:v>
                </c:pt>
                <c:pt idx="568">
                  <c:v>1507.105</c:v>
                </c:pt>
                <c:pt idx="569">
                  <c:v>1508.1179999999999</c:v>
                </c:pt>
                <c:pt idx="570">
                  <c:v>1509.1189999999999</c:v>
                </c:pt>
                <c:pt idx="571">
                  <c:v>1510.125</c:v>
                </c:pt>
                <c:pt idx="572">
                  <c:v>1511.1369999999999</c:v>
                </c:pt>
                <c:pt idx="573">
                  <c:v>1512.1510000000001</c:v>
                </c:pt>
                <c:pt idx="574">
                  <c:v>1513.153</c:v>
                </c:pt>
                <c:pt idx="575">
                  <c:v>1514.154</c:v>
                </c:pt>
                <c:pt idx="576">
                  <c:v>1515.1679999999999</c:v>
                </c:pt>
                <c:pt idx="577">
                  <c:v>1516.182</c:v>
                </c:pt>
                <c:pt idx="578">
                  <c:v>1517.1869999999999</c:v>
                </c:pt>
                <c:pt idx="579">
                  <c:v>1518.1880000000001</c:v>
                </c:pt>
                <c:pt idx="580">
                  <c:v>1519.1969999999999</c:v>
                </c:pt>
                <c:pt idx="581">
                  <c:v>1520.203</c:v>
                </c:pt>
                <c:pt idx="582">
                  <c:v>1521.2180000000001</c:v>
                </c:pt>
                <c:pt idx="583">
                  <c:v>1522.2180000000001</c:v>
                </c:pt>
                <c:pt idx="584">
                  <c:v>1523.231</c:v>
                </c:pt>
                <c:pt idx="585">
                  <c:v>1524.2429999999999</c:v>
                </c:pt>
                <c:pt idx="586">
                  <c:v>1525.2439999999999</c:v>
                </c:pt>
                <c:pt idx="587">
                  <c:v>1526.2439999999999</c:v>
                </c:pt>
                <c:pt idx="588">
                  <c:v>1527.251</c:v>
                </c:pt>
                <c:pt idx="589">
                  <c:v>1528.2639999999999</c:v>
                </c:pt>
                <c:pt idx="590">
                  <c:v>1529.2750000000001</c:v>
                </c:pt>
                <c:pt idx="591">
                  <c:v>1530.2819999999999</c:v>
                </c:pt>
                <c:pt idx="592">
                  <c:v>1531.2909999999999</c:v>
                </c:pt>
                <c:pt idx="593">
                  <c:v>1532.2909999999999</c:v>
                </c:pt>
                <c:pt idx="594">
                  <c:v>1533.2919999999999</c:v>
                </c:pt>
                <c:pt idx="595">
                  <c:v>1534.299</c:v>
                </c:pt>
                <c:pt idx="596">
                  <c:v>1535.3050000000001</c:v>
                </c:pt>
                <c:pt idx="597">
                  <c:v>1536.3150000000001</c:v>
                </c:pt>
                <c:pt idx="598">
                  <c:v>1537.3230000000001</c:v>
                </c:pt>
                <c:pt idx="599">
                  <c:v>1538.338</c:v>
                </c:pt>
                <c:pt idx="600">
                  <c:v>1539.3389999999999</c:v>
                </c:pt>
                <c:pt idx="601">
                  <c:v>1540.3420000000001</c:v>
                </c:pt>
                <c:pt idx="602">
                  <c:v>1541.345</c:v>
                </c:pt>
                <c:pt idx="603">
                  <c:v>1542.355</c:v>
                </c:pt>
                <c:pt idx="604">
                  <c:v>1543.3689999999999</c:v>
                </c:pt>
                <c:pt idx="605">
                  <c:v>1544.375</c:v>
                </c:pt>
                <c:pt idx="606">
                  <c:v>1545.385</c:v>
                </c:pt>
                <c:pt idx="607">
                  <c:v>1546.3910000000001</c:v>
                </c:pt>
                <c:pt idx="608">
                  <c:v>1547.4010000000001</c:v>
                </c:pt>
                <c:pt idx="609">
                  <c:v>1548.4079999999999</c:v>
                </c:pt>
                <c:pt idx="610">
                  <c:v>1549.415</c:v>
                </c:pt>
                <c:pt idx="611">
                  <c:v>1550.424</c:v>
                </c:pt>
                <c:pt idx="612">
                  <c:v>1551.431</c:v>
                </c:pt>
                <c:pt idx="613">
                  <c:v>1552.4390000000001</c:v>
                </c:pt>
                <c:pt idx="614">
                  <c:v>1553.4480000000001</c:v>
                </c:pt>
                <c:pt idx="615">
                  <c:v>1554.4490000000001</c:v>
                </c:pt>
                <c:pt idx="616">
                  <c:v>1555.462</c:v>
                </c:pt>
                <c:pt idx="617">
                  <c:v>1556.4639999999999</c:v>
                </c:pt>
                <c:pt idx="618">
                  <c:v>1557.4670000000001</c:v>
                </c:pt>
                <c:pt idx="619">
                  <c:v>1558.48</c:v>
                </c:pt>
                <c:pt idx="620">
                  <c:v>1559.4860000000001</c:v>
                </c:pt>
                <c:pt idx="621">
                  <c:v>1560.4929999999999</c:v>
                </c:pt>
                <c:pt idx="622">
                  <c:v>1561.4939999999999</c:v>
                </c:pt>
                <c:pt idx="623">
                  <c:v>1562.5</c:v>
                </c:pt>
                <c:pt idx="624">
                  <c:v>1563.5029999999999</c:v>
                </c:pt>
                <c:pt idx="625">
                  <c:v>1564.509</c:v>
                </c:pt>
                <c:pt idx="626">
                  <c:v>1565.511</c:v>
                </c:pt>
                <c:pt idx="627">
                  <c:v>1566.511</c:v>
                </c:pt>
                <c:pt idx="628">
                  <c:v>1567.5119999999999</c:v>
                </c:pt>
                <c:pt idx="629">
                  <c:v>1568.5250000000001</c:v>
                </c:pt>
                <c:pt idx="630">
                  <c:v>1569.5250000000001</c:v>
                </c:pt>
                <c:pt idx="631">
                  <c:v>1570.5329999999999</c:v>
                </c:pt>
                <c:pt idx="632">
                  <c:v>1571.5419999999999</c:v>
                </c:pt>
                <c:pt idx="633">
                  <c:v>1572.549</c:v>
                </c:pt>
                <c:pt idx="634">
                  <c:v>1573.558</c:v>
                </c:pt>
                <c:pt idx="635">
                  <c:v>1574.5650000000001</c:v>
                </c:pt>
                <c:pt idx="636">
                  <c:v>1575.5730000000001</c:v>
                </c:pt>
                <c:pt idx="637">
                  <c:v>1576.576</c:v>
                </c:pt>
                <c:pt idx="638">
                  <c:v>1577.5889999999999</c:v>
                </c:pt>
                <c:pt idx="639">
                  <c:v>1578.595</c:v>
                </c:pt>
                <c:pt idx="640">
                  <c:v>1579.6079999999999</c:v>
                </c:pt>
                <c:pt idx="641">
                  <c:v>1580.6210000000001</c:v>
                </c:pt>
                <c:pt idx="642">
                  <c:v>1581.623</c:v>
                </c:pt>
                <c:pt idx="643">
                  <c:v>1582.635</c:v>
                </c:pt>
                <c:pt idx="644">
                  <c:v>1583.6420000000001</c:v>
                </c:pt>
                <c:pt idx="645">
                  <c:v>1584.653</c:v>
                </c:pt>
                <c:pt idx="646">
                  <c:v>1585.6659999999999</c:v>
                </c:pt>
                <c:pt idx="647">
                  <c:v>1586.6659999999999</c:v>
                </c:pt>
                <c:pt idx="648">
                  <c:v>1587.67</c:v>
                </c:pt>
                <c:pt idx="649">
                  <c:v>1588.674</c:v>
                </c:pt>
                <c:pt idx="650">
                  <c:v>1589.6859999999999</c:v>
                </c:pt>
                <c:pt idx="651">
                  <c:v>1590.6990000000001</c:v>
                </c:pt>
                <c:pt idx="652">
                  <c:v>1591.82</c:v>
                </c:pt>
                <c:pt idx="653">
                  <c:v>1592.712</c:v>
                </c:pt>
                <c:pt idx="654">
                  <c:v>1593.7170000000001</c:v>
                </c:pt>
                <c:pt idx="655">
                  <c:v>1594.721</c:v>
                </c:pt>
                <c:pt idx="656">
                  <c:v>1595.73</c:v>
                </c:pt>
                <c:pt idx="657">
                  <c:v>1596.854</c:v>
                </c:pt>
                <c:pt idx="658">
                  <c:v>1597.7429999999999</c:v>
                </c:pt>
                <c:pt idx="659">
                  <c:v>1598.7529999999999</c:v>
                </c:pt>
                <c:pt idx="660">
                  <c:v>1599.761</c:v>
                </c:pt>
                <c:pt idx="661">
                  <c:v>1600.7629999999999</c:v>
                </c:pt>
                <c:pt idx="662">
                  <c:v>1601.838</c:v>
                </c:pt>
                <c:pt idx="663">
                  <c:v>1602.7750000000001</c:v>
                </c:pt>
                <c:pt idx="664">
                  <c:v>1603.779</c:v>
                </c:pt>
                <c:pt idx="665">
                  <c:v>1604.7919999999999</c:v>
                </c:pt>
                <c:pt idx="666">
                  <c:v>1605.806</c:v>
                </c:pt>
                <c:pt idx="667">
                  <c:v>1606.855</c:v>
                </c:pt>
                <c:pt idx="668">
                  <c:v>1607.825</c:v>
                </c:pt>
                <c:pt idx="669">
                  <c:v>1608.8240000000001</c:v>
                </c:pt>
                <c:pt idx="670">
                  <c:v>1609.837</c:v>
                </c:pt>
                <c:pt idx="671">
                  <c:v>1610.8420000000001</c:v>
                </c:pt>
                <c:pt idx="672">
                  <c:v>1611.8630000000001</c:v>
                </c:pt>
                <c:pt idx="673">
                  <c:v>1612.8530000000001</c:v>
                </c:pt>
                <c:pt idx="674">
                  <c:v>1613.8579999999999</c:v>
                </c:pt>
                <c:pt idx="675">
                  <c:v>1614.8679999999999</c:v>
                </c:pt>
                <c:pt idx="676">
                  <c:v>1615.875</c:v>
                </c:pt>
                <c:pt idx="677">
                  <c:v>1616.886</c:v>
                </c:pt>
                <c:pt idx="678">
                  <c:v>1617.886</c:v>
                </c:pt>
                <c:pt idx="679">
                  <c:v>1618.8889999999999</c:v>
                </c:pt>
                <c:pt idx="680">
                  <c:v>1619.8920000000001</c:v>
                </c:pt>
                <c:pt idx="681">
                  <c:v>1620.9010000000001</c:v>
                </c:pt>
                <c:pt idx="682">
                  <c:v>1621.9159999999999</c:v>
                </c:pt>
                <c:pt idx="683">
                  <c:v>1622.924</c:v>
                </c:pt>
                <c:pt idx="684">
                  <c:v>1623.932</c:v>
                </c:pt>
                <c:pt idx="685">
                  <c:v>1624.9380000000001</c:v>
                </c:pt>
                <c:pt idx="686">
                  <c:v>1625.9490000000001</c:v>
                </c:pt>
                <c:pt idx="687">
                  <c:v>1626.953</c:v>
                </c:pt>
                <c:pt idx="688">
                  <c:v>1627.9670000000001</c:v>
                </c:pt>
                <c:pt idx="689">
                  <c:v>1628.97</c:v>
                </c:pt>
                <c:pt idx="690">
                  <c:v>1629.979</c:v>
                </c:pt>
                <c:pt idx="691">
                  <c:v>1630.9860000000001</c:v>
                </c:pt>
                <c:pt idx="692">
                  <c:v>1631.9849999999999</c:v>
                </c:pt>
                <c:pt idx="693">
                  <c:v>1632.9849999999999</c:v>
                </c:pt>
                <c:pt idx="694">
                  <c:v>1633.9860000000001</c:v>
                </c:pt>
                <c:pt idx="695">
                  <c:v>1634.9960000000001</c:v>
                </c:pt>
                <c:pt idx="696">
                  <c:v>1635.9960000000001</c:v>
                </c:pt>
                <c:pt idx="697">
                  <c:v>1636.9949999999999</c:v>
                </c:pt>
                <c:pt idx="698">
                  <c:v>1638.001</c:v>
                </c:pt>
                <c:pt idx="699">
                  <c:v>1639</c:v>
                </c:pt>
                <c:pt idx="700">
                  <c:v>1640.0129999999999</c:v>
                </c:pt>
                <c:pt idx="701">
                  <c:v>1641.0260000000001</c:v>
                </c:pt>
                <c:pt idx="702">
                  <c:v>1642.0260000000001</c:v>
                </c:pt>
                <c:pt idx="703">
                  <c:v>1643.027</c:v>
                </c:pt>
                <c:pt idx="704">
                  <c:v>1644.0260000000001</c:v>
                </c:pt>
                <c:pt idx="705">
                  <c:v>1645.0329999999999</c:v>
                </c:pt>
                <c:pt idx="706">
                  <c:v>1646.0409999999999</c:v>
                </c:pt>
                <c:pt idx="707">
                  <c:v>1647.056</c:v>
                </c:pt>
                <c:pt idx="708">
                  <c:v>1648.056</c:v>
                </c:pt>
                <c:pt idx="709">
                  <c:v>1649.057</c:v>
                </c:pt>
                <c:pt idx="710">
                  <c:v>1650.0719999999999</c:v>
                </c:pt>
                <c:pt idx="711">
                  <c:v>1651.078</c:v>
                </c:pt>
                <c:pt idx="712">
                  <c:v>1652.079</c:v>
                </c:pt>
                <c:pt idx="713">
                  <c:v>1653.087</c:v>
                </c:pt>
                <c:pt idx="714">
                  <c:v>1654.0920000000001</c:v>
                </c:pt>
                <c:pt idx="715">
                  <c:v>1655.105</c:v>
                </c:pt>
                <c:pt idx="716">
                  <c:v>1656.104</c:v>
                </c:pt>
                <c:pt idx="717">
                  <c:v>1657.1089999999999</c:v>
                </c:pt>
                <c:pt idx="718">
                  <c:v>1658.1220000000001</c:v>
                </c:pt>
                <c:pt idx="719">
                  <c:v>1659.126</c:v>
                </c:pt>
                <c:pt idx="720">
                  <c:v>1660.14</c:v>
                </c:pt>
                <c:pt idx="721">
                  <c:v>1661.143</c:v>
                </c:pt>
                <c:pt idx="722">
                  <c:v>1662.1489999999999</c:v>
                </c:pt>
                <c:pt idx="723">
                  <c:v>1663.155</c:v>
                </c:pt>
                <c:pt idx="724">
                  <c:v>1664.1679999999999</c:v>
                </c:pt>
                <c:pt idx="725">
                  <c:v>1665.171</c:v>
                </c:pt>
                <c:pt idx="726">
                  <c:v>1666.181</c:v>
                </c:pt>
                <c:pt idx="727">
                  <c:v>1667.181</c:v>
                </c:pt>
                <c:pt idx="728">
                  <c:v>1668.1890000000001</c:v>
                </c:pt>
                <c:pt idx="729">
                  <c:v>1669.1890000000001</c:v>
                </c:pt>
                <c:pt idx="730">
                  <c:v>1670.1990000000001</c:v>
                </c:pt>
                <c:pt idx="731">
                  <c:v>1671.212</c:v>
                </c:pt>
                <c:pt idx="732">
                  <c:v>1672.212</c:v>
                </c:pt>
                <c:pt idx="733">
                  <c:v>1673.212</c:v>
                </c:pt>
                <c:pt idx="734">
                  <c:v>1674.2280000000001</c:v>
                </c:pt>
                <c:pt idx="735">
                  <c:v>1675.2329999999999</c:v>
                </c:pt>
                <c:pt idx="736">
                  <c:v>1676.2429999999999</c:v>
                </c:pt>
                <c:pt idx="737">
                  <c:v>1677.248</c:v>
                </c:pt>
                <c:pt idx="738">
                  <c:v>1678.249</c:v>
                </c:pt>
                <c:pt idx="739">
                  <c:v>1679.26</c:v>
                </c:pt>
                <c:pt idx="740">
                  <c:v>1680.2660000000001</c:v>
                </c:pt>
                <c:pt idx="741">
                  <c:v>1681.268</c:v>
                </c:pt>
                <c:pt idx="742">
                  <c:v>1682.2750000000001</c:v>
                </c:pt>
                <c:pt idx="743">
                  <c:v>1683.2819999999999</c:v>
                </c:pt>
                <c:pt idx="744">
                  <c:v>1684.2919999999999</c:v>
                </c:pt>
                <c:pt idx="745">
                  <c:v>1685.299</c:v>
                </c:pt>
                <c:pt idx="746">
                  <c:v>1686.306</c:v>
                </c:pt>
                <c:pt idx="747">
                  <c:v>1687.3130000000001</c:v>
                </c:pt>
                <c:pt idx="748">
                  <c:v>1688.328</c:v>
                </c:pt>
                <c:pt idx="749">
                  <c:v>1689.329</c:v>
                </c:pt>
                <c:pt idx="750">
                  <c:v>1690.3389999999999</c:v>
                </c:pt>
                <c:pt idx="751">
                  <c:v>1691.346</c:v>
                </c:pt>
                <c:pt idx="752">
                  <c:v>1692.347</c:v>
                </c:pt>
                <c:pt idx="753">
                  <c:v>1693.354</c:v>
                </c:pt>
                <c:pt idx="754">
                  <c:v>1694.355</c:v>
                </c:pt>
                <c:pt idx="755">
                  <c:v>1695.37</c:v>
                </c:pt>
                <c:pt idx="756">
                  <c:v>1696.3779999999999</c:v>
                </c:pt>
                <c:pt idx="757">
                  <c:v>1697.385</c:v>
                </c:pt>
                <c:pt idx="758">
                  <c:v>1698.3869999999999</c:v>
                </c:pt>
                <c:pt idx="759">
                  <c:v>1699.386</c:v>
                </c:pt>
                <c:pt idx="760">
                  <c:v>1700.3910000000001</c:v>
                </c:pt>
                <c:pt idx="761">
                  <c:v>1701.404</c:v>
                </c:pt>
                <c:pt idx="762">
                  <c:v>1702.4169999999999</c:v>
                </c:pt>
                <c:pt idx="763">
                  <c:v>1703.4179999999999</c:v>
                </c:pt>
                <c:pt idx="764">
                  <c:v>1704.422</c:v>
                </c:pt>
                <c:pt idx="765">
                  <c:v>1705.431</c:v>
                </c:pt>
                <c:pt idx="766">
                  <c:v>1706.432</c:v>
                </c:pt>
                <c:pt idx="767">
                  <c:v>1707.4359999999999</c:v>
                </c:pt>
                <c:pt idx="768">
                  <c:v>1708.441</c:v>
                </c:pt>
                <c:pt idx="769">
                  <c:v>1709.4469999999999</c:v>
                </c:pt>
                <c:pt idx="770">
                  <c:v>1710.4469999999999</c:v>
                </c:pt>
                <c:pt idx="771">
                  <c:v>1711.454</c:v>
                </c:pt>
                <c:pt idx="772">
                  <c:v>1712.463</c:v>
                </c:pt>
                <c:pt idx="773">
                  <c:v>1713.4639999999999</c:v>
                </c:pt>
                <c:pt idx="774">
                  <c:v>1714.4649999999999</c:v>
                </c:pt>
                <c:pt idx="775">
                  <c:v>1715.4690000000001</c:v>
                </c:pt>
                <c:pt idx="776">
                  <c:v>1716.479</c:v>
                </c:pt>
                <c:pt idx="777">
                  <c:v>1717.4829999999999</c:v>
                </c:pt>
                <c:pt idx="778">
                  <c:v>1718.4960000000001</c:v>
                </c:pt>
                <c:pt idx="779">
                  <c:v>1719.509</c:v>
                </c:pt>
                <c:pt idx="780">
                  <c:v>1720.51</c:v>
                </c:pt>
                <c:pt idx="781">
                  <c:v>1721.51</c:v>
                </c:pt>
                <c:pt idx="782">
                  <c:v>1722.5250000000001</c:v>
                </c:pt>
                <c:pt idx="783">
                  <c:v>1723.5309999999999</c:v>
                </c:pt>
                <c:pt idx="784">
                  <c:v>1724.5440000000001</c:v>
                </c:pt>
                <c:pt idx="785">
                  <c:v>1725.5440000000001</c:v>
                </c:pt>
                <c:pt idx="786">
                  <c:v>1726.548</c:v>
                </c:pt>
                <c:pt idx="787">
                  <c:v>1727.556</c:v>
                </c:pt>
                <c:pt idx="788">
                  <c:v>1728.5650000000001</c:v>
                </c:pt>
                <c:pt idx="789">
                  <c:v>1729.5719999999999</c:v>
                </c:pt>
                <c:pt idx="790">
                  <c:v>1730.5709999999999</c:v>
                </c:pt>
                <c:pt idx="791">
                  <c:v>1731.5719999999999</c:v>
                </c:pt>
                <c:pt idx="792">
                  <c:v>1732.578</c:v>
                </c:pt>
                <c:pt idx="793">
                  <c:v>1733.579</c:v>
                </c:pt>
                <c:pt idx="794">
                  <c:v>1734.5909999999999</c:v>
                </c:pt>
                <c:pt idx="795">
                  <c:v>1735.596</c:v>
                </c:pt>
                <c:pt idx="796">
                  <c:v>1736.6020000000001</c:v>
                </c:pt>
                <c:pt idx="797">
                  <c:v>1737.6020000000001</c:v>
                </c:pt>
                <c:pt idx="798">
                  <c:v>1738.604</c:v>
                </c:pt>
                <c:pt idx="799">
                  <c:v>1739.61</c:v>
                </c:pt>
                <c:pt idx="800">
                  <c:v>1740.62</c:v>
                </c:pt>
                <c:pt idx="801">
                  <c:v>1741.62</c:v>
                </c:pt>
                <c:pt idx="802">
                  <c:v>1742.62</c:v>
                </c:pt>
                <c:pt idx="803">
                  <c:v>1743.625</c:v>
                </c:pt>
                <c:pt idx="804">
                  <c:v>1744.636</c:v>
                </c:pt>
                <c:pt idx="805">
                  <c:v>1745.6489999999999</c:v>
                </c:pt>
                <c:pt idx="806">
                  <c:v>1746.6579999999999</c:v>
                </c:pt>
                <c:pt idx="807">
                  <c:v>1747.665</c:v>
                </c:pt>
                <c:pt idx="808">
                  <c:v>1748.673</c:v>
                </c:pt>
                <c:pt idx="809">
                  <c:v>1749.684</c:v>
                </c:pt>
                <c:pt idx="810">
                  <c:v>1750.6969999999999</c:v>
                </c:pt>
                <c:pt idx="811">
                  <c:v>1751.704</c:v>
                </c:pt>
                <c:pt idx="812">
                  <c:v>1752.713</c:v>
                </c:pt>
                <c:pt idx="813">
                  <c:v>1753.7170000000001</c:v>
                </c:pt>
                <c:pt idx="814">
                  <c:v>1754.73</c:v>
                </c:pt>
                <c:pt idx="815">
                  <c:v>1755.7339999999999</c:v>
                </c:pt>
                <c:pt idx="816">
                  <c:v>1756.7439999999999</c:v>
                </c:pt>
                <c:pt idx="817">
                  <c:v>1757.7439999999999</c:v>
                </c:pt>
                <c:pt idx="818">
                  <c:v>1758.7439999999999</c:v>
                </c:pt>
                <c:pt idx="819">
                  <c:v>1759.7449999999999</c:v>
                </c:pt>
                <c:pt idx="820">
                  <c:v>1760.751</c:v>
                </c:pt>
                <c:pt idx="821">
                  <c:v>1761.76</c:v>
                </c:pt>
                <c:pt idx="822">
                  <c:v>1762.7670000000001</c:v>
                </c:pt>
                <c:pt idx="823">
                  <c:v>1763.777</c:v>
                </c:pt>
                <c:pt idx="824">
                  <c:v>1764.7829999999999</c:v>
                </c:pt>
                <c:pt idx="825">
                  <c:v>1765.79</c:v>
                </c:pt>
                <c:pt idx="826">
                  <c:v>1766.79</c:v>
                </c:pt>
                <c:pt idx="827">
                  <c:v>1767.796</c:v>
                </c:pt>
                <c:pt idx="828">
                  <c:v>1768.809</c:v>
                </c:pt>
                <c:pt idx="829">
                  <c:v>1769.8230000000001</c:v>
                </c:pt>
                <c:pt idx="830">
                  <c:v>1770.827</c:v>
                </c:pt>
                <c:pt idx="831">
                  <c:v>1771.83</c:v>
                </c:pt>
                <c:pt idx="832">
                  <c:v>1772.8389999999999</c:v>
                </c:pt>
                <c:pt idx="833">
                  <c:v>1773.8440000000001</c:v>
                </c:pt>
                <c:pt idx="834">
                  <c:v>1774.857</c:v>
                </c:pt>
                <c:pt idx="835">
                  <c:v>1775.8620000000001</c:v>
                </c:pt>
                <c:pt idx="836">
                  <c:v>1776.8720000000001</c:v>
                </c:pt>
                <c:pt idx="837">
                  <c:v>1777.885</c:v>
                </c:pt>
                <c:pt idx="838">
                  <c:v>1778.886</c:v>
                </c:pt>
                <c:pt idx="839">
                  <c:v>1779.8920000000001</c:v>
                </c:pt>
                <c:pt idx="840">
                  <c:v>1780.9010000000001</c:v>
                </c:pt>
                <c:pt idx="841">
                  <c:v>1782.0309999999999</c:v>
                </c:pt>
                <c:pt idx="842">
                  <c:v>1782.9159999999999</c:v>
                </c:pt>
                <c:pt idx="843">
                  <c:v>1783.9159999999999</c:v>
                </c:pt>
                <c:pt idx="844">
                  <c:v>1784.922</c:v>
                </c:pt>
                <c:pt idx="845">
                  <c:v>1785.932</c:v>
                </c:pt>
                <c:pt idx="846">
                  <c:v>1787.039</c:v>
                </c:pt>
                <c:pt idx="847">
                  <c:v>1787.9559999999999</c:v>
                </c:pt>
                <c:pt idx="848">
                  <c:v>1788.962</c:v>
                </c:pt>
                <c:pt idx="849">
                  <c:v>1789.963</c:v>
                </c:pt>
                <c:pt idx="850">
                  <c:v>1790.9639999999999</c:v>
                </c:pt>
                <c:pt idx="851">
                  <c:v>1792.048</c:v>
                </c:pt>
                <c:pt idx="852">
                  <c:v>1792.9929999999999</c:v>
                </c:pt>
                <c:pt idx="853">
                  <c:v>1793.9939999999999</c:v>
                </c:pt>
                <c:pt idx="854">
                  <c:v>1794.999</c:v>
                </c:pt>
                <c:pt idx="855">
                  <c:v>1796.01</c:v>
                </c:pt>
                <c:pt idx="856">
                  <c:v>1797.048</c:v>
                </c:pt>
                <c:pt idx="857">
                  <c:v>1798.0260000000001</c:v>
                </c:pt>
                <c:pt idx="858">
                  <c:v>1799.03</c:v>
                </c:pt>
                <c:pt idx="859">
                  <c:v>1800.0309999999999</c:v>
                </c:pt>
                <c:pt idx="860">
                  <c:v>1801.0450000000001</c:v>
                </c:pt>
                <c:pt idx="861">
                  <c:v>1802.057</c:v>
                </c:pt>
                <c:pt idx="862">
                  <c:v>1803.056</c:v>
                </c:pt>
                <c:pt idx="863">
                  <c:v>1804.0630000000001</c:v>
                </c:pt>
                <c:pt idx="864">
                  <c:v>1805.0719999999999</c:v>
                </c:pt>
                <c:pt idx="865">
                  <c:v>1806.077</c:v>
                </c:pt>
                <c:pt idx="866">
                  <c:v>1807.0820000000001</c:v>
                </c:pt>
                <c:pt idx="867">
                  <c:v>1808.087</c:v>
                </c:pt>
                <c:pt idx="868">
                  <c:v>1809.087</c:v>
                </c:pt>
                <c:pt idx="869">
                  <c:v>1810.1020000000001</c:v>
                </c:pt>
                <c:pt idx="870">
                  <c:v>1811.11</c:v>
                </c:pt>
                <c:pt idx="871">
                  <c:v>1812.12</c:v>
                </c:pt>
                <c:pt idx="872">
                  <c:v>1813.1210000000001</c:v>
                </c:pt>
                <c:pt idx="873">
                  <c:v>1814.1210000000001</c:v>
                </c:pt>
                <c:pt idx="874">
                  <c:v>1815.126</c:v>
                </c:pt>
                <c:pt idx="875">
                  <c:v>1816.1389999999999</c:v>
                </c:pt>
                <c:pt idx="876">
                  <c:v>1817.152</c:v>
                </c:pt>
                <c:pt idx="877">
                  <c:v>1818.1579999999999</c:v>
                </c:pt>
                <c:pt idx="878">
                  <c:v>1819.1669999999999</c:v>
                </c:pt>
                <c:pt idx="879">
                  <c:v>1820.17</c:v>
                </c:pt>
                <c:pt idx="880">
                  <c:v>1821.183</c:v>
                </c:pt>
                <c:pt idx="881">
                  <c:v>1822.1880000000001</c:v>
                </c:pt>
                <c:pt idx="882">
                  <c:v>1823.1880000000001</c:v>
                </c:pt>
                <c:pt idx="883">
                  <c:v>1824.19</c:v>
                </c:pt>
                <c:pt idx="884">
                  <c:v>1825.1969999999999</c:v>
                </c:pt>
                <c:pt idx="885">
                  <c:v>1826.1969999999999</c:v>
                </c:pt>
                <c:pt idx="886">
                  <c:v>1827.2049999999999</c:v>
                </c:pt>
                <c:pt idx="887">
                  <c:v>1828.212</c:v>
                </c:pt>
                <c:pt idx="888">
                  <c:v>1829.213</c:v>
                </c:pt>
                <c:pt idx="889">
                  <c:v>1830.22</c:v>
                </c:pt>
                <c:pt idx="890">
                  <c:v>1831.232</c:v>
                </c:pt>
                <c:pt idx="891">
                  <c:v>1832.2370000000001</c:v>
                </c:pt>
                <c:pt idx="892">
                  <c:v>1833.2449999999999</c:v>
                </c:pt>
                <c:pt idx="893">
                  <c:v>1834.249</c:v>
                </c:pt>
                <c:pt idx="894">
                  <c:v>1835.26</c:v>
                </c:pt>
                <c:pt idx="895">
                  <c:v>1836.2670000000001</c:v>
                </c:pt>
                <c:pt idx="896">
                  <c:v>1837.2760000000001</c:v>
                </c:pt>
                <c:pt idx="897">
                  <c:v>1838.279</c:v>
                </c:pt>
                <c:pt idx="898">
                  <c:v>1839.2919999999999</c:v>
                </c:pt>
                <c:pt idx="899">
                  <c:v>1840.298</c:v>
                </c:pt>
                <c:pt idx="900">
                  <c:v>1841.309</c:v>
                </c:pt>
                <c:pt idx="901">
                  <c:v>1842.316</c:v>
                </c:pt>
                <c:pt idx="902">
                  <c:v>1843.325</c:v>
                </c:pt>
                <c:pt idx="903">
                  <c:v>1844.329</c:v>
                </c:pt>
                <c:pt idx="904">
                  <c:v>1845.3389999999999</c:v>
                </c:pt>
                <c:pt idx="905">
                  <c:v>1846.346</c:v>
                </c:pt>
                <c:pt idx="906">
                  <c:v>1847.3530000000001</c:v>
                </c:pt>
                <c:pt idx="907">
                  <c:v>1848.36</c:v>
                </c:pt>
                <c:pt idx="908">
                  <c:v>1849.374</c:v>
                </c:pt>
                <c:pt idx="909">
                  <c:v>1850.3869999999999</c:v>
                </c:pt>
                <c:pt idx="910">
                  <c:v>1851.4010000000001</c:v>
                </c:pt>
                <c:pt idx="911">
                  <c:v>1852.4010000000001</c:v>
                </c:pt>
                <c:pt idx="912">
                  <c:v>1853.4059999999999</c:v>
                </c:pt>
                <c:pt idx="913">
                  <c:v>1854.4079999999999</c:v>
                </c:pt>
                <c:pt idx="914">
                  <c:v>1855.421</c:v>
                </c:pt>
                <c:pt idx="915">
                  <c:v>1856.431</c:v>
                </c:pt>
                <c:pt idx="916">
                  <c:v>1857.431</c:v>
                </c:pt>
                <c:pt idx="917">
                  <c:v>1858.431</c:v>
                </c:pt>
                <c:pt idx="918">
                  <c:v>1859.4369999999999</c:v>
                </c:pt>
                <c:pt idx="919">
                  <c:v>1860.4490000000001</c:v>
                </c:pt>
                <c:pt idx="920">
                  <c:v>1861.4480000000001</c:v>
                </c:pt>
                <c:pt idx="921">
                  <c:v>1862.462</c:v>
                </c:pt>
                <c:pt idx="922">
                  <c:v>1863.462</c:v>
                </c:pt>
                <c:pt idx="923">
                  <c:v>1864.463</c:v>
                </c:pt>
                <c:pt idx="924">
                  <c:v>1865.47</c:v>
                </c:pt>
                <c:pt idx="925">
                  <c:v>1866.479</c:v>
                </c:pt>
                <c:pt idx="926">
                  <c:v>1867.4860000000001</c:v>
                </c:pt>
                <c:pt idx="927">
                  <c:v>1868.4939999999999</c:v>
                </c:pt>
                <c:pt idx="928">
                  <c:v>1869.498</c:v>
                </c:pt>
                <c:pt idx="929">
                  <c:v>1870.51</c:v>
                </c:pt>
                <c:pt idx="930">
                  <c:v>1871.518</c:v>
                </c:pt>
                <c:pt idx="931">
                  <c:v>1872.5260000000001</c:v>
                </c:pt>
                <c:pt idx="932">
                  <c:v>1873.5340000000001</c:v>
                </c:pt>
                <c:pt idx="933">
                  <c:v>1874.5419999999999</c:v>
                </c:pt>
                <c:pt idx="934">
                  <c:v>1875.548</c:v>
                </c:pt>
                <c:pt idx="935">
                  <c:v>1876.558</c:v>
                </c:pt>
                <c:pt idx="936">
                  <c:v>1877.5619999999999</c:v>
                </c:pt>
                <c:pt idx="937">
                  <c:v>1878.5619999999999</c:v>
                </c:pt>
                <c:pt idx="938">
                  <c:v>1879.5719999999999</c:v>
                </c:pt>
                <c:pt idx="939">
                  <c:v>1880.58</c:v>
                </c:pt>
                <c:pt idx="940">
                  <c:v>1881.588</c:v>
                </c:pt>
                <c:pt idx="941">
                  <c:v>1882.595</c:v>
                </c:pt>
                <c:pt idx="942">
                  <c:v>1883.596</c:v>
                </c:pt>
                <c:pt idx="943">
                  <c:v>1884.6020000000001</c:v>
                </c:pt>
                <c:pt idx="944">
                  <c:v>1885.6030000000001</c:v>
                </c:pt>
                <c:pt idx="945">
                  <c:v>1886.607</c:v>
                </c:pt>
                <c:pt idx="946">
                  <c:v>1887.6179999999999</c:v>
                </c:pt>
                <c:pt idx="947">
                  <c:v>1888.626</c:v>
                </c:pt>
                <c:pt idx="948">
                  <c:v>1889.635</c:v>
                </c:pt>
                <c:pt idx="949">
                  <c:v>1890.6410000000001</c:v>
                </c:pt>
                <c:pt idx="950">
                  <c:v>1891.65</c:v>
                </c:pt>
                <c:pt idx="951">
                  <c:v>1892.655</c:v>
                </c:pt>
                <c:pt idx="952">
                  <c:v>1893.6579999999999</c:v>
                </c:pt>
                <c:pt idx="953">
                  <c:v>1894.6669999999999</c:v>
                </c:pt>
                <c:pt idx="954">
                  <c:v>1895.674</c:v>
                </c:pt>
                <c:pt idx="955">
                  <c:v>1896.6859999999999</c:v>
                </c:pt>
                <c:pt idx="956">
                  <c:v>1897.6990000000001</c:v>
                </c:pt>
                <c:pt idx="957">
                  <c:v>1898.7049999999999</c:v>
                </c:pt>
                <c:pt idx="958">
                  <c:v>1899.7159999999999</c:v>
                </c:pt>
                <c:pt idx="959">
                  <c:v>1900.729</c:v>
                </c:pt>
                <c:pt idx="960">
                  <c:v>1901.7280000000001</c:v>
                </c:pt>
                <c:pt idx="961">
                  <c:v>1902.7370000000001</c:v>
                </c:pt>
                <c:pt idx="962">
                  <c:v>1903.749</c:v>
                </c:pt>
                <c:pt idx="963">
                  <c:v>1904.76</c:v>
                </c:pt>
                <c:pt idx="964">
                  <c:v>1905.7670000000001</c:v>
                </c:pt>
                <c:pt idx="965">
                  <c:v>1906.777</c:v>
                </c:pt>
                <c:pt idx="966">
                  <c:v>1907.79</c:v>
                </c:pt>
                <c:pt idx="967">
                  <c:v>1908.7940000000001</c:v>
                </c:pt>
                <c:pt idx="968">
                  <c:v>1909.8050000000001</c:v>
                </c:pt>
                <c:pt idx="969">
                  <c:v>1910.8109999999999</c:v>
                </c:pt>
                <c:pt idx="970">
                  <c:v>1911.8240000000001</c:v>
                </c:pt>
                <c:pt idx="971">
                  <c:v>1912.83</c:v>
                </c:pt>
                <c:pt idx="972">
                  <c:v>1913.838</c:v>
                </c:pt>
                <c:pt idx="973">
                  <c:v>1914.845</c:v>
                </c:pt>
                <c:pt idx="974">
                  <c:v>1915.8530000000001</c:v>
                </c:pt>
                <c:pt idx="975">
                  <c:v>1916.857</c:v>
                </c:pt>
                <c:pt idx="976">
                  <c:v>1917.8579999999999</c:v>
                </c:pt>
                <c:pt idx="977">
                  <c:v>1918.8620000000001</c:v>
                </c:pt>
                <c:pt idx="978">
                  <c:v>1919.8720000000001</c:v>
                </c:pt>
                <c:pt idx="979">
                  <c:v>1920.8779999999999</c:v>
                </c:pt>
                <c:pt idx="980">
                  <c:v>1921.8879999999999</c:v>
                </c:pt>
                <c:pt idx="981">
                  <c:v>1922.894</c:v>
                </c:pt>
                <c:pt idx="982">
                  <c:v>1923.904</c:v>
                </c:pt>
                <c:pt idx="983">
                  <c:v>1924.9169999999999</c:v>
                </c:pt>
                <c:pt idx="984">
                  <c:v>1925.924</c:v>
                </c:pt>
                <c:pt idx="985">
                  <c:v>1926.932</c:v>
                </c:pt>
                <c:pt idx="986">
                  <c:v>1927.9390000000001</c:v>
                </c:pt>
                <c:pt idx="987">
                  <c:v>1928.94</c:v>
                </c:pt>
                <c:pt idx="988">
                  <c:v>1929.9480000000001</c:v>
                </c:pt>
                <c:pt idx="989">
                  <c:v>1930.954</c:v>
                </c:pt>
                <c:pt idx="990">
                  <c:v>1931.963</c:v>
                </c:pt>
                <c:pt idx="991">
                  <c:v>1932.9690000000001</c:v>
                </c:pt>
                <c:pt idx="992">
                  <c:v>1933.981</c:v>
                </c:pt>
                <c:pt idx="993">
                  <c:v>1934.9949999999999</c:v>
                </c:pt>
                <c:pt idx="994">
                  <c:v>1935.998</c:v>
                </c:pt>
                <c:pt idx="995">
                  <c:v>1937.001</c:v>
                </c:pt>
                <c:pt idx="996">
                  <c:v>1938.009</c:v>
                </c:pt>
                <c:pt idx="997">
                  <c:v>1939.01</c:v>
                </c:pt>
                <c:pt idx="998">
                  <c:v>1940.011</c:v>
                </c:pt>
                <c:pt idx="999">
                  <c:v>1941.0170000000001</c:v>
                </c:pt>
                <c:pt idx="1000">
                  <c:v>1942.028</c:v>
                </c:pt>
                <c:pt idx="1001">
                  <c:v>1943.0409999999999</c:v>
                </c:pt>
                <c:pt idx="1002">
                  <c:v>1944.0409999999999</c:v>
                </c:pt>
                <c:pt idx="1003">
                  <c:v>1945.049</c:v>
                </c:pt>
                <c:pt idx="1004">
                  <c:v>1946.056</c:v>
                </c:pt>
                <c:pt idx="1005">
                  <c:v>1947.056</c:v>
                </c:pt>
                <c:pt idx="1006">
                  <c:v>1948.0630000000001</c:v>
                </c:pt>
                <c:pt idx="1007">
                  <c:v>1949.0730000000001</c:v>
                </c:pt>
                <c:pt idx="1008">
                  <c:v>1950.075</c:v>
                </c:pt>
                <c:pt idx="1009">
                  <c:v>1951.079</c:v>
                </c:pt>
                <c:pt idx="1010">
                  <c:v>1952.079</c:v>
                </c:pt>
                <c:pt idx="1011">
                  <c:v>1953.079</c:v>
                </c:pt>
                <c:pt idx="1012">
                  <c:v>1954.0889999999999</c:v>
                </c:pt>
                <c:pt idx="1013">
                  <c:v>1955.095</c:v>
                </c:pt>
                <c:pt idx="1014">
                  <c:v>1956.1030000000001</c:v>
                </c:pt>
                <c:pt idx="1015">
                  <c:v>1957.2149999999999</c:v>
                </c:pt>
                <c:pt idx="1016">
                  <c:v>1958.1120000000001</c:v>
                </c:pt>
                <c:pt idx="1017">
                  <c:v>1959.1179999999999</c:v>
                </c:pt>
                <c:pt idx="1018">
                  <c:v>1960.126</c:v>
                </c:pt>
                <c:pt idx="1019">
                  <c:v>1961.136</c:v>
                </c:pt>
                <c:pt idx="1020">
                  <c:v>1962.232</c:v>
                </c:pt>
                <c:pt idx="1021">
                  <c:v>1963.1489999999999</c:v>
                </c:pt>
                <c:pt idx="1022">
                  <c:v>1964.15</c:v>
                </c:pt>
                <c:pt idx="1023">
                  <c:v>1965.152</c:v>
                </c:pt>
                <c:pt idx="1024">
                  <c:v>1966.1510000000001</c:v>
                </c:pt>
                <c:pt idx="1025">
                  <c:v>1967.249</c:v>
                </c:pt>
                <c:pt idx="1026">
                  <c:v>1968.174</c:v>
                </c:pt>
                <c:pt idx="1027">
                  <c:v>1969.181</c:v>
                </c:pt>
                <c:pt idx="1028">
                  <c:v>1970.181</c:v>
                </c:pt>
                <c:pt idx="1029">
                  <c:v>1971.182</c:v>
                </c:pt>
                <c:pt idx="1030">
                  <c:v>1972.241</c:v>
                </c:pt>
                <c:pt idx="1031">
                  <c:v>1973.1969999999999</c:v>
                </c:pt>
                <c:pt idx="1032">
                  <c:v>1974.2049999999999</c:v>
                </c:pt>
                <c:pt idx="1033">
                  <c:v>1975.212</c:v>
                </c:pt>
                <c:pt idx="1034">
                  <c:v>1976.22</c:v>
                </c:pt>
                <c:pt idx="1035">
                  <c:v>1977.249</c:v>
                </c:pt>
                <c:pt idx="1036">
                  <c:v>1978.2349999999999</c:v>
                </c:pt>
                <c:pt idx="1037">
                  <c:v>1979.2429999999999</c:v>
                </c:pt>
                <c:pt idx="1038">
                  <c:v>1980.2439999999999</c:v>
                </c:pt>
                <c:pt idx="1039">
                  <c:v>1981.249</c:v>
                </c:pt>
                <c:pt idx="1040">
                  <c:v>1982.258</c:v>
                </c:pt>
                <c:pt idx="1041">
                  <c:v>1983.2529999999999</c:v>
                </c:pt>
                <c:pt idx="1042">
                  <c:v>1984.2619999999999</c:v>
                </c:pt>
                <c:pt idx="1043">
                  <c:v>1985.2670000000001</c:v>
                </c:pt>
                <c:pt idx="1044">
                  <c:v>1986.2739999999999</c:v>
                </c:pt>
                <c:pt idx="1045">
                  <c:v>1987.2750000000001</c:v>
                </c:pt>
                <c:pt idx="1046">
                  <c:v>1988.279</c:v>
                </c:pt>
                <c:pt idx="1047">
                  <c:v>1989.29</c:v>
                </c:pt>
                <c:pt idx="1048">
                  <c:v>1990.297</c:v>
                </c:pt>
                <c:pt idx="1049">
                  <c:v>1991.309</c:v>
                </c:pt>
                <c:pt idx="1050">
                  <c:v>1992.3119999999999</c:v>
                </c:pt>
                <c:pt idx="1051">
                  <c:v>1993.3140000000001</c:v>
                </c:pt>
                <c:pt idx="1052">
                  <c:v>1994.326</c:v>
                </c:pt>
                <c:pt idx="1053">
                  <c:v>1995.3389999999999</c:v>
                </c:pt>
                <c:pt idx="1054">
                  <c:v>1996.346</c:v>
                </c:pt>
                <c:pt idx="1055">
                  <c:v>1997.355</c:v>
                </c:pt>
                <c:pt idx="1056">
                  <c:v>1998.3579999999999</c:v>
                </c:pt>
                <c:pt idx="1057">
                  <c:v>1999.3589999999999</c:v>
                </c:pt>
                <c:pt idx="1058">
                  <c:v>2000.3710000000001</c:v>
                </c:pt>
                <c:pt idx="1059">
                  <c:v>2001.377</c:v>
                </c:pt>
                <c:pt idx="1060">
                  <c:v>2002.3889999999999</c:v>
                </c:pt>
                <c:pt idx="1061">
                  <c:v>2003.3989999999999</c:v>
                </c:pt>
                <c:pt idx="1062">
                  <c:v>2004.3989999999999</c:v>
                </c:pt>
                <c:pt idx="1063">
                  <c:v>2005.3989999999999</c:v>
                </c:pt>
                <c:pt idx="1064">
                  <c:v>2006.4069999999999</c:v>
                </c:pt>
                <c:pt idx="1065">
                  <c:v>2007.4159999999999</c:v>
                </c:pt>
                <c:pt idx="1066">
                  <c:v>2008.42</c:v>
                </c:pt>
                <c:pt idx="1067">
                  <c:v>2009.42</c:v>
                </c:pt>
                <c:pt idx="1068">
                  <c:v>2010.433</c:v>
                </c:pt>
                <c:pt idx="1069">
                  <c:v>2011.4469999999999</c:v>
                </c:pt>
                <c:pt idx="1070">
                  <c:v>2012.454</c:v>
                </c:pt>
                <c:pt idx="1071">
                  <c:v>2013.462</c:v>
                </c:pt>
                <c:pt idx="1072">
                  <c:v>2014.463</c:v>
                </c:pt>
                <c:pt idx="1073">
                  <c:v>2015.4680000000001</c:v>
                </c:pt>
                <c:pt idx="1074">
                  <c:v>2016.4839999999999</c:v>
                </c:pt>
                <c:pt idx="1075">
                  <c:v>2017.4849999999999</c:v>
                </c:pt>
                <c:pt idx="1076">
                  <c:v>2018.4860000000001</c:v>
                </c:pt>
                <c:pt idx="1077">
                  <c:v>2019.4929999999999</c:v>
                </c:pt>
                <c:pt idx="1078">
                  <c:v>2020.499</c:v>
                </c:pt>
                <c:pt idx="1079">
                  <c:v>2021.511</c:v>
                </c:pt>
                <c:pt idx="1080">
                  <c:v>2022.5150000000001</c:v>
                </c:pt>
                <c:pt idx="1081">
                  <c:v>2023.528</c:v>
                </c:pt>
                <c:pt idx="1082">
                  <c:v>2024.5340000000001</c:v>
                </c:pt>
                <c:pt idx="1083">
                  <c:v>2025.54</c:v>
                </c:pt>
                <c:pt idx="1084">
                  <c:v>2026.548</c:v>
                </c:pt>
                <c:pt idx="1085">
                  <c:v>2027.556</c:v>
                </c:pt>
                <c:pt idx="1086">
                  <c:v>2028.556</c:v>
                </c:pt>
                <c:pt idx="1087">
                  <c:v>2029.5619999999999</c:v>
                </c:pt>
                <c:pt idx="1088">
                  <c:v>2030.575</c:v>
                </c:pt>
                <c:pt idx="1089">
                  <c:v>2031.578</c:v>
                </c:pt>
                <c:pt idx="1090">
                  <c:v>2032.5909999999999</c:v>
                </c:pt>
                <c:pt idx="1091">
                  <c:v>2033.59</c:v>
                </c:pt>
                <c:pt idx="1092">
                  <c:v>2034.596</c:v>
                </c:pt>
                <c:pt idx="1093">
                  <c:v>2035.605</c:v>
                </c:pt>
                <c:pt idx="1094">
                  <c:v>2036.604</c:v>
                </c:pt>
                <c:pt idx="1095">
                  <c:v>2037.6189999999999</c:v>
                </c:pt>
                <c:pt idx="1096">
                  <c:v>2038.6279999999999</c:v>
                </c:pt>
                <c:pt idx="1097">
                  <c:v>2039.634</c:v>
                </c:pt>
                <c:pt idx="1098">
                  <c:v>2040.643</c:v>
                </c:pt>
                <c:pt idx="1099">
                  <c:v>2041.65</c:v>
                </c:pt>
                <c:pt idx="1100">
                  <c:v>2042.6569999999999</c:v>
                </c:pt>
                <c:pt idx="1101">
                  <c:v>2043.665</c:v>
                </c:pt>
                <c:pt idx="1102">
                  <c:v>2044.67</c:v>
                </c:pt>
                <c:pt idx="1103">
                  <c:v>2045.682</c:v>
                </c:pt>
                <c:pt idx="1104">
                  <c:v>2046.6869999999999</c:v>
                </c:pt>
                <c:pt idx="1105">
                  <c:v>2047.6969999999999</c:v>
                </c:pt>
                <c:pt idx="1106">
                  <c:v>2048.7060000000001</c:v>
                </c:pt>
                <c:pt idx="1107">
                  <c:v>2049.7159999999999</c:v>
                </c:pt>
                <c:pt idx="1108">
                  <c:v>2050.7289999999998</c:v>
                </c:pt>
                <c:pt idx="1109">
                  <c:v>2051.7339999999999</c:v>
                </c:pt>
                <c:pt idx="1110">
                  <c:v>2052.7429999999999</c:v>
                </c:pt>
                <c:pt idx="1111">
                  <c:v>2053.7489999999998</c:v>
                </c:pt>
                <c:pt idx="1112">
                  <c:v>2054.759</c:v>
                </c:pt>
                <c:pt idx="1113">
                  <c:v>2055.7600000000002</c:v>
                </c:pt>
                <c:pt idx="1114">
                  <c:v>2056.7600000000002</c:v>
                </c:pt>
                <c:pt idx="1115">
                  <c:v>2057.761</c:v>
                </c:pt>
                <c:pt idx="1116">
                  <c:v>2058.761</c:v>
                </c:pt>
                <c:pt idx="1117">
                  <c:v>2059.7649999999999</c:v>
                </c:pt>
                <c:pt idx="1118">
                  <c:v>2060.7750000000001</c:v>
                </c:pt>
                <c:pt idx="1119">
                  <c:v>2061.7800000000002</c:v>
                </c:pt>
                <c:pt idx="1120">
                  <c:v>2062.779</c:v>
                </c:pt>
                <c:pt idx="1121">
                  <c:v>2063.7840000000001</c:v>
                </c:pt>
                <c:pt idx="1122">
                  <c:v>2064.7930000000001</c:v>
                </c:pt>
                <c:pt idx="1123">
                  <c:v>2065.797</c:v>
                </c:pt>
                <c:pt idx="1124">
                  <c:v>2066.806</c:v>
                </c:pt>
                <c:pt idx="1125">
                  <c:v>2067.8139999999999</c:v>
                </c:pt>
                <c:pt idx="1126">
                  <c:v>2068.8209999999999</c:v>
                </c:pt>
                <c:pt idx="1127">
                  <c:v>2069.83</c:v>
                </c:pt>
                <c:pt idx="1128">
                  <c:v>2070.8389999999999</c:v>
                </c:pt>
                <c:pt idx="1129">
                  <c:v>2071.8449999999998</c:v>
                </c:pt>
                <c:pt idx="1130">
                  <c:v>2072.8519999999999</c:v>
                </c:pt>
                <c:pt idx="1131">
                  <c:v>2073.8530000000001</c:v>
                </c:pt>
                <c:pt idx="1132">
                  <c:v>2074.8539999999998</c:v>
                </c:pt>
                <c:pt idx="1133">
                  <c:v>2075.8530000000001</c:v>
                </c:pt>
                <c:pt idx="1134">
                  <c:v>2076.8609999999999</c:v>
                </c:pt>
                <c:pt idx="1135">
                  <c:v>2077.8739999999998</c:v>
                </c:pt>
                <c:pt idx="1136">
                  <c:v>2078.8760000000002</c:v>
                </c:pt>
                <c:pt idx="1137">
                  <c:v>2079.884</c:v>
                </c:pt>
                <c:pt idx="1138">
                  <c:v>2080.89</c:v>
                </c:pt>
                <c:pt idx="1139">
                  <c:v>2081.9029999999998</c:v>
                </c:pt>
                <c:pt idx="1140">
                  <c:v>2082.9090000000001</c:v>
                </c:pt>
                <c:pt idx="1141">
                  <c:v>2083.9160000000002</c:v>
                </c:pt>
                <c:pt idx="1142">
                  <c:v>2084.922</c:v>
                </c:pt>
                <c:pt idx="1143">
                  <c:v>2085.9319999999998</c:v>
                </c:pt>
                <c:pt idx="1144">
                  <c:v>2086.9369999999999</c:v>
                </c:pt>
                <c:pt idx="1145">
                  <c:v>2087.9380000000001</c:v>
                </c:pt>
                <c:pt idx="1146">
                  <c:v>2088.953</c:v>
                </c:pt>
                <c:pt idx="1147">
                  <c:v>2089.9630000000002</c:v>
                </c:pt>
                <c:pt idx="1148">
                  <c:v>2090.9670000000001</c:v>
                </c:pt>
                <c:pt idx="1149">
                  <c:v>2091.9789999999998</c:v>
                </c:pt>
                <c:pt idx="1150">
                  <c:v>2092.9830000000002</c:v>
                </c:pt>
                <c:pt idx="1151">
                  <c:v>2093.9960000000001</c:v>
                </c:pt>
                <c:pt idx="1152">
                  <c:v>2095.009</c:v>
                </c:pt>
                <c:pt idx="1153">
                  <c:v>2096.0129999999999</c:v>
                </c:pt>
                <c:pt idx="1154">
                  <c:v>2097.0160000000001</c:v>
                </c:pt>
                <c:pt idx="1155">
                  <c:v>2098.0160000000001</c:v>
                </c:pt>
                <c:pt idx="1156">
                  <c:v>2099.0239999999999</c:v>
                </c:pt>
                <c:pt idx="1157">
                  <c:v>2100.0250000000001</c:v>
                </c:pt>
                <c:pt idx="1158">
                  <c:v>2101.0239999999999</c:v>
                </c:pt>
                <c:pt idx="1159">
                  <c:v>2102.0239999999999</c:v>
                </c:pt>
                <c:pt idx="1160">
                  <c:v>2103.0309999999999</c:v>
                </c:pt>
              </c:numCache>
            </c:numRef>
          </c:xVal>
          <c:yVal>
            <c:numRef>
              <c:f>Blank!$B$2:$B$10244</c:f>
              <c:numCache>
                <c:formatCode>General</c:formatCode>
                <c:ptCount val="10243"/>
                <c:pt idx="0">
                  <c:v>276.62969970703102</c:v>
                </c:pt>
                <c:pt idx="1">
                  <c:v>276.49917602539102</c:v>
                </c:pt>
                <c:pt idx="2">
                  <c:v>276.52825927734398</c:v>
                </c:pt>
                <c:pt idx="3">
                  <c:v>276.46670532226602</c:v>
                </c:pt>
                <c:pt idx="4">
                  <c:v>276.48654174804699</c:v>
                </c:pt>
                <c:pt idx="5">
                  <c:v>276.54421997070301</c:v>
                </c:pt>
                <c:pt idx="6">
                  <c:v>276.515380859375</c:v>
                </c:pt>
                <c:pt idx="7">
                  <c:v>276.53573608398398</c:v>
                </c:pt>
                <c:pt idx="8">
                  <c:v>276.52105712890602</c:v>
                </c:pt>
                <c:pt idx="9">
                  <c:v>276.49530029296898</c:v>
                </c:pt>
                <c:pt idx="10">
                  <c:v>276.53854370117199</c:v>
                </c:pt>
                <c:pt idx="11">
                  <c:v>276.477783203125</c:v>
                </c:pt>
                <c:pt idx="12">
                  <c:v>276.48577880859398</c:v>
                </c:pt>
                <c:pt idx="13">
                  <c:v>276.42141723632801</c:v>
                </c:pt>
                <c:pt idx="14">
                  <c:v>276.44921875</c:v>
                </c:pt>
                <c:pt idx="15">
                  <c:v>276.48010253906301</c:v>
                </c:pt>
                <c:pt idx="16">
                  <c:v>276.35421752929699</c:v>
                </c:pt>
                <c:pt idx="17">
                  <c:v>276.44329833984398</c:v>
                </c:pt>
                <c:pt idx="18">
                  <c:v>276.43710327148398</c:v>
                </c:pt>
                <c:pt idx="19">
                  <c:v>276.38406372070301</c:v>
                </c:pt>
                <c:pt idx="20">
                  <c:v>276.312744140625</c:v>
                </c:pt>
                <c:pt idx="21">
                  <c:v>276.34698486328102</c:v>
                </c:pt>
                <c:pt idx="22">
                  <c:v>276.50354003906301</c:v>
                </c:pt>
                <c:pt idx="23">
                  <c:v>276.39178466796898</c:v>
                </c:pt>
                <c:pt idx="24">
                  <c:v>276.38586425781301</c:v>
                </c:pt>
                <c:pt idx="25">
                  <c:v>276.44818115234398</c:v>
                </c:pt>
                <c:pt idx="26">
                  <c:v>276.36862182617199</c:v>
                </c:pt>
                <c:pt idx="27">
                  <c:v>276.35678100585898</c:v>
                </c:pt>
                <c:pt idx="28">
                  <c:v>276.28030395507801</c:v>
                </c:pt>
                <c:pt idx="29">
                  <c:v>276.28802490234398</c:v>
                </c:pt>
                <c:pt idx="30">
                  <c:v>276.21954345703102</c:v>
                </c:pt>
                <c:pt idx="31">
                  <c:v>276.29910278320301</c:v>
                </c:pt>
                <c:pt idx="32">
                  <c:v>276.28210449218801</c:v>
                </c:pt>
                <c:pt idx="33">
                  <c:v>276.29241943359398</c:v>
                </c:pt>
                <c:pt idx="34">
                  <c:v>276.27078247070301</c:v>
                </c:pt>
                <c:pt idx="35">
                  <c:v>276.27874755859398</c:v>
                </c:pt>
                <c:pt idx="36">
                  <c:v>276.41574096679699</c:v>
                </c:pt>
                <c:pt idx="37">
                  <c:v>276.39926147460898</c:v>
                </c:pt>
                <c:pt idx="38">
                  <c:v>276.37350463867199</c:v>
                </c:pt>
                <c:pt idx="39">
                  <c:v>276.3408203125</c:v>
                </c:pt>
                <c:pt idx="40">
                  <c:v>276.30938720703102</c:v>
                </c:pt>
                <c:pt idx="41">
                  <c:v>276.34622192382801</c:v>
                </c:pt>
                <c:pt idx="42">
                  <c:v>276.34210205078102</c:v>
                </c:pt>
                <c:pt idx="43">
                  <c:v>276.312744140625</c:v>
                </c:pt>
                <c:pt idx="44">
                  <c:v>276.29293823242199</c:v>
                </c:pt>
                <c:pt idx="45">
                  <c:v>276.302978515625</c:v>
                </c:pt>
                <c:pt idx="46">
                  <c:v>276.29138183593801</c:v>
                </c:pt>
                <c:pt idx="47">
                  <c:v>276.39126586914102</c:v>
                </c:pt>
                <c:pt idx="48">
                  <c:v>276.33746337890602</c:v>
                </c:pt>
                <c:pt idx="49">
                  <c:v>276.19070434570301</c:v>
                </c:pt>
                <c:pt idx="50">
                  <c:v>276.23858642578102</c:v>
                </c:pt>
                <c:pt idx="51">
                  <c:v>276.26846313476602</c:v>
                </c:pt>
                <c:pt idx="52">
                  <c:v>276.27282714843801</c:v>
                </c:pt>
                <c:pt idx="53">
                  <c:v>276.17630004882801</c:v>
                </c:pt>
                <c:pt idx="54">
                  <c:v>276.19970703125</c:v>
                </c:pt>
                <c:pt idx="55">
                  <c:v>276.20281982421898</c:v>
                </c:pt>
                <c:pt idx="56">
                  <c:v>276.26510620117199</c:v>
                </c:pt>
                <c:pt idx="57">
                  <c:v>276.12994384765602</c:v>
                </c:pt>
                <c:pt idx="58">
                  <c:v>276.15954589843801</c:v>
                </c:pt>
                <c:pt idx="59">
                  <c:v>276.21258544921898</c:v>
                </c:pt>
                <c:pt idx="60">
                  <c:v>276.293701171875</c:v>
                </c:pt>
                <c:pt idx="61">
                  <c:v>276.161865234375</c:v>
                </c:pt>
                <c:pt idx="62">
                  <c:v>276.19970703125</c:v>
                </c:pt>
                <c:pt idx="63">
                  <c:v>276.25714111328102</c:v>
                </c:pt>
                <c:pt idx="64">
                  <c:v>276.21722412109398</c:v>
                </c:pt>
                <c:pt idx="65">
                  <c:v>276.14566040039102</c:v>
                </c:pt>
                <c:pt idx="66">
                  <c:v>276.15234375</c:v>
                </c:pt>
                <c:pt idx="67">
                  <c:v>276.15362548828102</c:v>
                </c:pt>
                <c:pt idx="68">
                  <c:v>276.14486694335898</c:v>
                </c:pt>
                <c:pt idx="69">
                  <c:v>276.14666748046898</c:v>
                </c:pt>
                <c:pt idx="70">
                  <c:v>276.05606079101602</c:v>
                </c:pt>
                <c:pt idx="71">
                  <c:v>276.11834716796898</c:v>
                </c:pt>
                <c:pt idx="72">
                  <c:v>276.10290527343801</c:v>
                </c:pt>
                <c:pt idx="73">
                  <c:v>276.02670288085898</c:v>
                </c:pt>
                <c:pt idx="74">
                  <c:v>276.00970458984398</c:v>
                </c:pt>
                <c:pt idx="75">
                  <c:v>276.14590454101602</c:v>
                </c:pt>
                <c:pt idx="76">
                  <c:v>276.03082275390602</c:v>
                </c:pt>
                <c:pt idx="77">
                  <c:v>276.00250244140602</c:v>
                </c:pt>
                <c:pt idx="78">
                  <c:v>276.00531005859398</c:v>
                </c:pt>
                <c:pt idx="79">
                  <c:v>276.06430053710898</c:v>
                </c:pt>
                <c:pt idx="80">
                  <c:v>275.949462890625</c:v>
                </c:pt>
                <c:pt idx="81">
                  <c:v>275.98806762695301</c:v>
                </c:pt>
                <c:pt idx="82">
                  <c:v>275.99346923828102</c:v>
                </c:pt>
                <c:pt idx="83">
                  <c:v>276.00762939453102</c:v>
                </c:pt>
                <c:pt idx="84">
                  <c:v>275.90774536132801</c:v>
                </c:pt>
                <c:pt idx="85">
                  <c:v>275.85494995117199</c:v>
                </c:pt>
                <c:pt idx="86">
                  <c:v>275.89230346679699</c:v>
                </c:pt>
                <c:pt idx="87">
                  <c:v>275.93298339843801</c:v>
                </c:pt>
                <c:pt idx="88">
                  <c:v>276.02642822265602</c:v>
                </c:pt>
                <c:pt idx="89">
                  <c:v>275.90438842773398</c:v>
                </c:pt>
                <c:pt idx="90">
                  <c:v>275.949462890625</c:v>
                </c:pt>
                <c:pt idx="91">
                  <c:v>275.85906982421898</c:v>
                </c:pt>
                <c:pt idx="92">
                  <c:v>275.94790649414102</c:v>
                </c:pt>
                <c:pt idx="93">
                  <c:v>275.81094360351602</c:v>
                </c:pt>
                <c:pt idx="94">
                  <c:v>275.85623168945301</c:v>
                </c:pt>
                <c:pt idx="95">
                  <c:v>275.80963134765602</c:v>
                </c:pt>
                <c:pt idx="96">
                  <c:v>275.88302612304699</c:v>
                </c:pt>
                <c:pt idx="97">
                  <c:v>275.92526245117199</c:v>
                </c:pt>
                <c:pt idx="98">
                  <c:v>275.91702270507801</c:v>
                </c:pt>
                <c:pt idx="99">
                  <c:v>275.91238403320301</c:v>
                </c:pt>
                <c:pt idx="100">
                  <c:v>275.79702758789102</c:v>
                </c:pt>
                <c:pt idx="101">
                  <c:v>275.81298828125</c:v>
                </c:pt>
                <c:pt idx="102">
                  <c:v>275.74810791015602</c:v>
                </c:pt>
                <c:pt idx="103">
                  <c:v>275.78390502929699</c:v>
                </c:pt>
                <c:pt idx="104">
                  <c:v>275.82278442382801</c:v>
                </c:pt>
                <c:pt idx="105">
                  <c:v>275.72314453125</c:v>
                </c:pt>
                <c:pt idx="106">
                  <c:v>275.75738525390602</c:v>
                </c:pt>
                <c:pt idx="107">
                  <c:v>275.79342651367199</c:v>
                </c:pt>
                <c:pt idx="108">
                  <c:v>275.76663208007801</c:v>
                </c:pt>
                <c:pt idx="109">
                  <c:v>275.76922607421898</c:v>
                </c:pt>
                <c:pt idx="110">
                  <c:v>275.73034667968801</c:v>
                </c:pt>
                <c:pt idx="111">
                  <c:v>275.73394775390602</c:v>
                </c:pt>
                <c:pt idx="112">
                  <c:v>275.72958374023398</c:v>
                </c:pt>
                <c:pt idx="113">
                  <c:v>275.59695434570301</c:v>
                </c:pt>
                <c:pt idx="114">
                  <c:v>275.746826171875</c:v>
                </c:pt>
                <c:pt idx="115">
                  <c:v>275.63790893554699</c:v>
                </c:pt>
                <c:pt idx="116">
                  <c:v>275.6103515625</c:v>
                </c:pt>
                <c:pt idx="117">
                  <c:v>275.70819091796898</c:v>
                </c:pt>
                <c:pt idx="118">
                  <c:v>275.68063354492199</c:v>
                </c:pt>
                <c:pt idx="119">
                  <c:v>275.62579345703102</c:v>
                </c:pt>
                <c:pt idx="120">
                  <c:v>275.634033203125</c:v>
                </c:pt>
                <c:pt idx="121">
                  <c:v>275.67010498046898</c:v>
                </c:pt>
                <c:pt idx="122">
                  <c:v>275.61935424804699</c:v>
                </c:pt>
                <c:pt idx="123">
                  <c:v>275.72134399414102</c:v>
                </c:pt>
                <c:pt idx="124">
                  <c:v>275.62942504882801</c:v>
                </c:pt>
                <c:pt idx="125">
                  <c:v>275.67834472656301</c:v>
                </c:pt>
                <c:pt idx="126">
                  <c:v>275.62091064453102</c:v>
                </c:pt>
                <c:pt idx="127">
                  <c:v>275.70819091796898</c:v>
                </c:pt>
                <c:pt idx="128">
                  <c:v>275.70587158203102</c:v>
                </c:pt>
                <c:pt idx="129">
                  <c:v>275.59799194335898</c:v>
                </c:pt>
                <c:pt idx="130">
                  <c:v>275.67575073242199</c:v>
                </c:pt>
                <c:pt idx="131">
                  <c:v>275.62811279296898</c:v>
                </c:pt>
                <c:pt idx="132">
                  <c:v>275.60107421875</c:v>
                </c:pt>
                <c:pt idx="133">
                  <c:v>275.59695434570301</c:v>
                </c:pt>
                <c:pt idx="134">
                  <c:v>275.69070434570301</c:v>
                </c:pt>
                <c:pt idx="135">
                  <c:v>275.59747314453102</c:v>
                </c:pt>
                <c:pt idx="136">
                  <c:v>275.56683349609398</c:v>
                </c:pt>
                <c:pt idx="137">
                  <c:v>275.51199340820301</c:v>
                </c:pt>
                <c:pt idx="138">
                  <c:v>275.60751342773398</c:v>
                </c:pt>
                <c:pt idx="139">
                  <c:v>275.58050537109398</c:v>
                </c:pt>
                <c:pt idx="140">
                  <c:v>275.52770996093801</c:v>
                </c:pt>
                <c:pt idx="141">
                  <c:v>275.62786865234398</c:v>
                </c:pt>
                <c:pt idx="142">
                  <c:v>275.525390625</c:v>
                </c:pt>
                <c:pt idx="143">
                  <c:v>275.45843505859398</c:v>
                </c:pt>
                <c:pt idx="144">
                  <c:v>275.515869140625</c:v>
                </c:pt>
                <c:pt idx="145">
                  <c:v>275.49603271484398</c:v>
                </c:pt>
                <c:pt idx="146">
                  <c:v>275.49758911132801</c:v>
                </c:pt>
                <c:pt idx="147">
                  <c:v>275.595947265625</c:v>
                </c:pt>
                <c:pt idx="148">
                  <c:v>275.41595458984398</c:v>
                </c:pt>
                <c:pt idx="149">
                  <c:v>275.45046997070301</c:v>
                </c:pt>
                <c:pt idx="150">
                  <c:v>275.47079467773398</c:v>
                </c:pt>
                <c:pt idx="151">
                  <c:v>275.53259277343801</c:v>
                </c:pt>
                <c:pt idx="152">
                  <c:v>275.60675048828102</c:v>
                </c:pt>
                <c:pt idx="153">
                  <c:v>275.54110717773398</c:v>
                </c:pt>
                <c:pt idx="154">
                  <c:v>275.51510620117199</c:v>
                </c:pt>
                <c:pt idx="155">
                  <c:v>275.46847534179699</c:v>
                </c:pt>
                <c:pt idx="156">
                  <c:v>275.4638671875</c:v>
                </c:pt>
                <c:pt idx="157">
                  <c:v>275.46282958984398</c:v>
                </c:pt>
                <c:pt idx="158">
                  <c:v>275.46746826171898</c:v>
                </c:pt>
                <c:pt idx="159">
                  <c:v>275.51791381835898</c:v>
                </c:pt>
                <c:pt idx="160">
                  <c:v>275.48419189453102</c:v>
                </c:pt>
                <c:pt idx="161">
                  <c:v>275.43450927734398</c:v>
                </c:pt>
                <c:pt idx="162">
                  <c:v>275.47903442382801</c:v>
                </c:pt>
                <c:pt idx="163">
                  <c:v>275.47079467773398</c:v>
                </c:pt>
                <c:pt idx="164">
                  <c:v>275.47491455078102</c:v>
                </c:pt>
                <c:pt idx="165">
                  <c:v>275.44787597656301</c:v>
                </c:pt>
                <c:pt idx="166">
                  <c:v>275.38970947265602</c:v>
                </c:pt>
                <c:pt idx="167">
                  <c:v>275.33639526367199</c:v>
                </c:pt>
                <c:pt idx="168">
                  <c:v>275.37347412109398</c:v>
                </c:pt>
                <c:pt idx="169">
                  <c:v>275.35726928710898</c:v>
                </c:pt>
                <c:pt idx="170">
                  <c:v>275.31759643554699</c:v>
                </c:pt>
                <c:pt idx="171">
                  <c:v>275.33459472656301</c:v>
                </c:pt>
                <c:pt idx="172">
                  <c:v>275.28671264648398</c:v>
                </c:pt>
                <c:pt idx="173">
                  <c:v>275.41314697265602</c:v>
                </c:pt>
                <c:pt idx="174">
                  <c:v>275.37655639648398</c:v>
                </c:pt>
                <c:pt idx="175">
                  <c:v>275.26431274414102</c:v>
                </c:pt>
                <c:pt idx="176">
                  <c:v>275.29727172851602</c:v>
                </c:pt>
                <c:pt idx="177">
                  <c:v>275.25323486328102</c:v>
                </c:pt>
                <c:pt idx="178">
                  <c:v>275.32894897460898</c:v>
                </c:pt>
                <c:pt idx="179">
                  <c:v>275.346435546875</c:v>
                </c:pt>
                <c:pt idx="180">
                  <c:v>275.37759399414102</c:v>
                </c:pt>
                <c:pt idx="181">
                  <c:v>275.33950805664102</c:v>
                </c:pt>
                <c:pt idx="182">
                  <c:v>275.41467285156301</c:v>
                </c:pt>
                <c:pt idx="183">
                  <c:v>275.30807495117199</c:v>
                </c:pt>
                <c:pt idx="184">
                  <c:v>275.40567016601602</c:v>
                </c:pt>
                <c:pt idx="185">
                  <c:v>275.37991333007801</c:v>
                </c:pt>
                <c:pt idx="186">
                  <c:v>275.35467529296898</c:v>
                </c:pt>
                <c:pt idx="187">
                  <c:v>275.34695434570301</c:v>
                </c:pt>
                <c:pt idx="188">
                  <c:v>275.26818847656301</c:v>
                </c:pt>
                <c:pt idx="189">
                  <c:v>275.28103637695301</c:v>
                </c:pt>
                <c:pt idx="190">
                  <c:v>275.266357421875</c:v>
                </c:pt>
                <c:pt idx="191">
                  <c:v>275.28234863281301</c:v>
                </c:pt>
                <c:pt idx="192">
                  <c:v>275.19866943359398</c:v>
                </c:pt>
                <c:pt idx="193">
                  <c:v>275.27871704101602</c:v>
                </c:pt>
                <c:pt idx="194">
                  <c:v>275.29135131835898</c:v>
                </c:pt>
                <c:pt idx="195">
                  <c:v>275.23291015625</c:v>
                </c:pt>
                <c:pt idx="196">
                  <c:v>275.171630859375</c:v>
                </c:pt>
                <c:pt idx="197">
                  <c:v>275.24526977539102</c:v>
                </c:pt>
                <c:pt idx="198">
                  <c:v>275.16519165039102</c:v>
                </c:pt>
                <c:pt idx="199">
                  <c:v>275.23342895507801</c:v>
                </c:pt>
                <c:pt idx="200">
                  <c:v>275.23367309570301</c:v>
                </c:pt>
                <c:pt idx="201">
                  <c:v>275.23263549804699</c:v>
                </c:pt>
                <c:pt idx="202">
                  <c:v>275.25762939453102</c:v>
                </c:pt>
                <c:pt idx="203">
                  <c:v>275.18371582031301</c:v>
                </c:pt>
                <c:pt idx="204">
                  <c:v>275.19915771484398</c:v>
                </c:pt>
                <c:pt idx="205">
                  <c:v>275.21847534179699</c:v>
                </c:pt>
                <c:pt idx="206">
                  <c:v>275.31838989257801</c:v>
                </c:pt>
                <c:pt idx="207">
                  <c:v>275.23031616210898</c:v>
                </c:pt>
                <c:pt idx="208">
                  <c:v>275.10855102539102</c:v>
                </c:pt>
                <c:pt idx="209">
                  <c:v>275.21563720703102</c:v>
                </c:pt>
                <c:pt idx="210">
                  <c:v>275.22027587890602</c:v>
                </c:pt>
                <c:pt idx="211">
                  <c:v>275.17007446289102</c:v>
                </c:pt>
                <c:pt idx="212">
                  <c:v>275.28387451171898</c:v>
                </c:pt>
                <c:pt idx="213">
                  <c:v>275.18679809570301</c:v>
                </c:pt>
                <c:pt idx="214">
                  <c:v>275.19351196289102</c:v>
                </c:pt>
                <c:pt idx="215">
                  <c:v>275.148193359375</c:v>
                </c:pt>
                <c:pt idx="216">
                  <c:v>275.171630859375</c:v>
                </c:pt>
                <c:pt idx="217">
                  <c:v>275.22747802734398</c:v>
                </c:pt>
                <c:pt idx="218">
                  <c:v>275.082275390625</c:v>
                </c:pt>
                <c:pt idx="219">
                  <c:v>275.12243652343801</c:v>
                </c:pt>
                <c:pt idx="220">
                  <c:v>275.14663696289102</c:v>
                </c:pt>
                <c:pt idx="221">
                  <c:v>275.15127563476602</c:v>
                </c:pt>
                <c:pt idx="222">
                  <c:v>275.07867431640602</c:v>
                </c:pt>
                <c:pt idx="223">
                  <c:v>275.068115234375</c:v>
                </c:pt>
                <c:pt idx="224">
                  <c:v>275.01455688476602</c:v>
                </c:pt>
                <c:pt idx="225">
                  <c:v>275.07711791992199</c:v>
                </c:pt>
                <c:pt idx="226">
                  <c:v>274.97595214843801</c:v>
                </c:pt>
                <c:pt idx="227">
                  <c:v>275.08383178710898</c:v>
                </c:pt>
                <c:pt idx="228">
                  <c:v>275.01431274414102</c:v>
                </c:pt>
                <c:pt idx="229">
                  <c:v>275.03591918945301</c:v>
                </c:pt>
                <c:pt idx="230">
                  <c:v>275.00399780273398</c:v>
                </c:pt>
                <c:pt idx="231">
                  <c:v>274.95767211914102</c:v>
                </c:pt>
                <c:pt idx="232">
                  <c:v>274.99911499023398</c:v>
                </c:pt>
                <c:pt idx="233">
                  <c:v>274.97259521484398</c:v>
                </c:pt>
                <c:pt idx="234">
                  <c:v>274.97207641601602</c:v>
                </c:pt>
                <c:pt idx="235">
                  <c:v>275.03155517578102</c:v>
                </c:pt>
                <c:pt idx="236">
                  <c:v>275.00503540039102</c:v>
                </c:pt>
                <c:pt idx="237">
                  <c:v>274.93475341796898</c:v>
                </c:pt>
                <c:pt idx="238">
                  <c:v>274.94143676757801</c:v>
                </c:pt>
                <c:pt idx="239">
                  <c:v>274.91567993164102</c:v>
                </c:pt>
                <c:pt idx="240">
                  <c:v>274.86495971679699</c:v>
                </c:pt>
                <c:pt idx="241">
                  <c:v>274.86883544921898</c:v>
                </c:pt>
                <c:pt idx="242">
                  <c:v>274.968994140625</c:v>
                </c:pt>
                <c:pt idx="243">
                  <c:v>275.02047729492199</c:v>
                </c:pt>
                <c:pt idx="244">
                  <c:v>274.96923828125</c:v>
                </c:pt>
                <c:pt idx="245">
                  <c:v>274.91104125976602</c:v>
                </c:pt>
                <c:pt idx="246">
                  <c:v>274.9833984375</c:v>
                </c:pt>
                <c:pt idx="247">
                  <c:v>274.90823364257801</c:v>
                </c:pt>
                <c:pt idx="248">
                  <c:v>274.90151977539102</c:v>
                </c:pt>
                <c:pt idx="249">
                  <c:v>274.912353515625</c:v>
                </c:pt>
                <c:pt idx="250">
                  <c:v>275.00839233398398</c:v>
                </c:pt>
                <c:pt idx="251">
                  <c:v>274.832275390625</c:v>
                </c:pt>
                <c:pt idx="252">
                  <c:v>274.82067871093801</c:v>
                </c:pt>
                <c:pt idx="253">
                  <c:v>275.03823852539102</c:v>
                </c:pt>
                <c:pt idx="254">
                  <c:v>274.98675537109398</c:v>
                </c:pt>
                <c:pt idx="255">
                  <c:v>274.865478515625</c:v>
                </c:pt>
                <c:pt idx="256">
                  <c:v>274.87527465820301</c:v>
                </c:pt>
                <c:pt idx="257">
                  <c:v>274.88815307617199</c:v>
                </c:pt>
                <c:pt idx="258">
                  <c:v>274.91027832031301</c:v>
                </c:pt>
                <c:pt idx="259">
                  <c:v>274.85543823242199</c:v>
                </c:pt>
                <c:pt idx="260">
                  <c:v>274.87707519531301</c:v>
                </c:pt>
                <c:pt idx="261">
                  <c:v>274.82119750976602</c:v>
                </c:pt>
                <c:pt idx="262">
                  <c:v>274.82711791992199</c:v>
                </c:pt>
                <c:pt idx="263">
                  <c:v>274.85440063476602</c:v>
                </c:pt>
                <c:pt idx="264">
                  <c:v>274.77767944335898</c:v>
                </c:pt>
                <c:pt idx="265">
                  <c:v>274.75476074218801</c:v>
                </c:pt>
                <c:pt idx="266">
                  <c:v>274.794677734375</c:v>
                </c:pt>
                <c:pt idx="267">
                  <c:v>274.76559448242199</c:v>
                </c:pt>
                <c:pt idx="268">
                  <c:v>274.79312133789102</c:v>
                </c:pt>
                <c:pt idx="269">
                  <c:v>274.67288208007801</c:v>
                </c:pt>
                <c:pt idx="270">
                  <c:v>274.80368041992199</c:v>
                </c:pt>
                <c:pt idx="271">
                  <c:v>274.723876953125</c:v>
                </c:pt>
                <c:pt idx="272">
                  <c:v>274.75347900390602</c:v>
                </c:pt>
                <c:pt idx="273">
                  <c:v>274.73880004882801</c:v>
                </c:pt>
                <c:pt idx="274">
                  <c:v>274.60748291015602</c:v>
                </c:pt>
                <c:pt idx="275">
                  <c:v>274.686279296875</c:v>
                </c:pt>
                <c:pt idx="276">
                  <c:v>274.67288208007801</c:v>
                </c:pt>
                <c:pt idx="277">
                  <c:v>274.68884277343801</c:v>
                </c:pt>
                <c:pt idx="278">
                  <c:v>274.75939941406301</c:v>
                </c:pt>
                <c:pt idx="279">
                  <c:v>274.70739746093801</c:v>
                </c:pt>
                <c:pt idx="280">
                  <c:v>274.66903686523398</c:v>
                </c:pt>
                <c:pt idx="281">
                  <c:v>274.61651611328102</c:v>
                </c:pt>
                <c:pt idx="282">
                  <c:v>274.68807983398398</c:v>
                </c:pt>
                <c:pt idx="283">
                  <c:v>274.67520141601602</c:v>
                </c:pt>
                <c:pt idx="284">
                  <c:v>274.63607788085898</c:v>
                </c:pt>
                <c:pt idx="285">
                  <c:v>274.69631958007801</c:v>
                </c:pt>
                <c:pt idx="286">
                  <c:v>274.69607543945301</c:v>
                </c:pt>
                <c:pt idx="287">
                  <c:v>274.64172363281301</c:v>
                </c:pt>
                <c:pt idx="288">
                  <c:v>274.60671997070301</c:v>
                </c:pt>
                <c:pt idx="289">
                  <c:v>274.76919555664102</c:v>
                </c:pt>
                <c:pt idx="290">
                  <c:v>274.70095825195301</c:v>
                </c:pt>
                <c:pt idx="291">
                  <c:v>274.50656127929699</c:v>
                </c:pt>
                <c:pt idx="292">
                  <c:v>274.55496215820301</c:v>
                </c:pt>
                <c:pt idx="293">
                  <c:v>274.62783813476602</c:v>
                </c:pt>
                <c:pt idx="294">
                  <c:v>274.61135864257801</c:v>
                </c:pt>
                <c:pt idx="295">
                  <c:v>274.58303833007801</c:v>
                </c:pt>
                <c:pt idx="296">
                  <c:v>274.58767700195301</c:v>
                </c:pt>
                <c:pt idx="297">
                  <c:v>274.64636230468801</c:v>
                </c:pt>
                <c:pt idx="298">
                  <c:v>274.60028076171898</c:v>
                </c:pt>
                <c:pt idx="299">
                  <c:v>274.47799682617199</c:v>
                </c:pt>
                <c:pt idx="300">
                  <c:v>274.50680541992199</c:v>
                </c:pt>
                <c:pt idx="301">
                  <c:v>274.53103637695301</c:v>
                </c:pt>
                <c:pt idx="302">
                  <c:v>274.46099853515602</c:v>
                </c:pt>
                <c:pt idx="303">
                  <c:v>274.55136108398398</c:v>
                </c:pt>
                <c:pt idx="304">
                  <c:v>274.55703735351602</c:v>
                </c:pt>
                <c:pt idx="305">
                  <c:v>274.54904174804699</c:v>
                </c:pt>
                <c:pt idx="306">
                  <c:v>274.45892333984398</c:v>
                </c:pt>
                <c:pt idx="307">
                  <c:v>274.56808471679699</c:v>
                </c:pt>
                <c:pt idx="308">
                  <c:v>274.50991821289102</c:v>
                </c:pt>
                <c:pt idx="309">
                  <c:v>274.45248413085898</c:v>
                </c:pt>
                <c:pt idx="310">
                  <c:v>274.46640014648398</c:v>
                </c:pt>
                <c:pt idx="311">
                  <c:v>274.40100097656301</c:v>
                </c:pt>
                <c:pt idx="312">
                  <c:v>274.46047973632801</c:v>
                </c:pt>
                <c:pt idx="313">
                  <c:v>274.40408325195301</c:v>
                </c:pt>
                <c:pt idx="314">
                  <c:v>274.41464233398398</c:v>
                </c:pt>
                <c:pt idx="315">
                  <c:v>274.49960327148398</c:v>
                </c:pt>
                <c:pt idx="316">
                  <c:v>274.37164306640602</c:v>
                </c:pt>
                <c:pt idx="317">
                  <c:v>274.47256469726602</c:v>
                </c:pt>
                <c:pt idx="318">
                  <c:v>274.46047973632801</c:v>
                </c:pt>
                <c:pt idx="319">
                  <c:v>274.407958984375</c:v>
                </c:pt>
                <c:pt idx="320">
                  <c:v>274.39044189453102</c:v>
                </c:pt>
                <c:pt idx="321">
                  <c:v>274.30340576171898</c:v>
                </c:pt>
                <c:pt idx="322">
                  <c:v>274.25808715820301</c:v>
                </c:pt>
                <c:pt idx="323">
                  <c:v>274.27508544921898</c:v>
                </c:pt>
                <c:pt idx="324">
                  <c:v>274.375</c:v>
                </c:pt>
                <c:pt idx="325">
                  <c:v>274.34899902343801</c:v>
                </c:pt>
                <c:pt idx="326">
                  <c:v>274.28256225585898</c:v>
                </c:pt>
                <c:pt idx="327">
                  <c:v>274.346923828125</c:v>
                </c:pt>
                <c:pt idx="328">
                  <c:v>274.25396728515602</c:v>
                </c:pt>
                <c:pt idx="329">
                  <c:v>274.21716308593801</c:v>
                </c:pt>
                <c:pt idx="330">
                  <c:v>274.24472045898398</c:v>
                </c:pt>
                <c:pt idx="331">
                  <c:v>274.28952026367199</c:v>
                </c:pt>
                <c:pt idx="332">
                  <c:v>274.23056030273398</c:v>
                </c:pt>
                <c:pt idx="333">
                  <c:v>274.21200561523398</c:v>
                </c:pt>
                <c:pt idx="334">
                  <c:v>274.20455932617199</c:v>
                </c:pt>
                <c:pt idx="335">
                  <c:v>274.15924072265602</c:v>
                </c:pt>
                <c:pt idx="336">
                  <c:v>274.12960815429699</c:v>
                </c:pt>
                <c:pt idx="337">
                  <c:v>274.14376831054699</c:v>
                </c:pt>
                <c:pt idx="338">
                  <c:v>274.290283203125</c:v>
                </c:pt>
                <c:pt idx="339">
                  <c:v>274.14840698242199</c:v>
                </c:pt>
                <c:pt idx="340">
                  <c:v>274.15563964843801</c:v>
                </c:pt>
                <c:pt idx="341">
                  <c:v>274.14376831054699</c:v>
                </c:pt>
                <c:pt idx="342">
                  <c:v>274.19012451171898</c:v>
                </c:pt>
                <c:pt idx="343">
                  <c:v>274.12008666992199</c:v>
                </c:pt>
                <c:pt idx="344">
                  <c:v>274.09048461914102</c:v>
                </c:pt>
                <c:pt idx="345">
                  <c:v>274.14044189453102</c:v>
                </c:pt>
                <c:pt idx="346">
                  <c:v>274.021484375</c:v>
                </c:pt>
                <c:pt idx="347">
                  <c:v>274.07736206054699</c:v>
                </c:pt>
                <c:pt idx="348">
                  <c:v>274.10852050781301</c:v>
                </c:pt>
                <c:pt idx="349">
                  <c:v>274.0546875</c:v>
                </c:pt>
                <c:pt idx="350">
                  <c:v>274.10440063476602</c:v>
                </c:pt>
                <c:pt idx="351">
                  <c:v>274.03820800781301</c:v>
                </c:pt>
                <c:pt idx="352">
                  <c:v>274.04000854492199</c:v>
                </c:pt>
                <c:pt idx="353">
                  <c:v>274.01760864257801</c:v>
                </c:pt>
                <c:pt idx="354">
                  <c:v>274.02740478515602</c:v>
                </c:pt>
                <c:pt idx="355">
                  <c:v>273.98620605468801</c:v>
                </c:pt>
                <c:pt idx="356">
                  <c:v>273.9130859375</c:v>
                </c:pt>
                <c:pt idx="357">
                  <c:v>273.85153198242199</c:v>
                </c:pt>
                <c:pt idx="358">
                  <c:v>273.87008666992199</c:v>
                </c:pt>
                <c:pt idx="359">
                  <c:v>273.96044921875</c:v>
                </c:pt>
                <c:pt idx="360">
                  <c:v>273.90328979492199</c:v>
                </c:pt>
                <c:pt idx="361">
                  <c:v>273.87600708007801</c:v>
                </c:pt>
                <c:pt idx="362">
                  <c:v>273.86389160156301</c:v>
                </c:pt>
                <c:pt idx="363">
                  <c:v>273.82965087890602</c:v>
                </c:pt>
                <c:pt idx="364">
                  <c:v>273.85104370117199</c:v>
                </c:pt>
                <c:pt idx="365">
                  <c:v>273.83557128906301</c:v>
                </c:pt>
                <c:pt idx="366">
                  <c:v>273.92852783203102</c:v>
                </c:pt>
                <c:pt idx="367">
                  <c:v>273.92956542968801</c:v>
                </c:pt>
                <c:pt idx="368">
                  <c:v>273.86904907226602</c:v>
                </c:pt>
                <c:pt idx="369">
                  <c:v>273.89453125</c:v>
                </c:pt>
                <c:pt idx="370">
                  <c:v>273.81112670898398</c:v>
                </c:pt>
                <c:pt idx="371">
                  <c:v>273.90176391601602</c:v>
                </c:pt>
                <c:pt idx="372">
                  <c:v>273.8798828125</c:v>
                </c:pt>
                <c:pt idx="373">
                  <c:v>273.98596191406301</c:v>
                </c:pt>
                <c:pt idx="374">
                  <c:v>274.045166015625</c:v>
                </c:pt>
                <c:pt idx="375">
                  <c:v>273.84460449218801</c:v>
                </c:pt>
                <c:pt idx="376">
                  <c:v>273.87576293945301</c:v>
                </c:pt>
                <c:pt idx="377">
                  <c:v>273.86184692382801</c:v>
                </c:pt>
                <c:pt idx="378">
                  <c:v>273.80776977539102</c:v>
                </c:pt>
                <c:pt idx="379">
                  <c:v>273.92156982421898</c:v>
                </c:pt>
                <c:pt idx="380">
                  <c:v>273.75653076171898</c:v>
                </c:pt>
                <c:pt idx="381">
                  <c:v>273.90948486328102</c:v>
                </c:pt>
                <c:pt idx="382">
                  <c:v>273.91412353515602</c:v>
                </c:pt>
                <c:pt idx="383">
                  <c:v>273.90972900390602</c:v>
                </c:pt>
                <c:pt idx="384">
                  <c:v>273.81240844726602</c:v>
                </c:pt>
                <c:pt idx="385">
                  <c:v>273.83456420898398</c:v>
                </c:pt>
                <c:pt idx="386">
                  <c:v>273.86416625976602</c:v>
                </c:pt>
                <c:pt idx="387">
                  <c:v>273.78253173828102</c:v>
                </c:pt>
                <c:pt idx="388">
                  <c:v>273.76040649414102</c:v>
                </c:pt>
                <c:pt idx="389">
                  <c:v>273.78796386718801</c:v>
                </c:pt>
                <c:pt idx="390">
                  <c:v>273.71328735351602</c:v>
                </c:pt>
                <c:pt idx="391">
                  <c:v>273.75988769531301</c:v>
                </c:pt>
                <c:pt idx="392">
                  <c:v>273.70297241210898</c:v>
                </c:pt>
                <c:pt idx="393">
                  <c:v>273.71765136718801</c:v>
                </c:pt>
                <c:pt idx="394">
                  <c:v>273.67825317382801</c:v>
                </c:pt>
                <c:pt idx="395">
                  <c:v>273.72204589843801</c:v>
                </c:pt>
                <c:pt idx="396">
                  <c:v>273.70220947265602</c:v>
                </c:pt>
                <c:pt idx="397">
                  <c:v>273.65020751953102</c:v>
                </c:pt>
                <c:pt idx="398">
                  <c:v>273.76193237304699</c:v>
                </c:pt>
                <c:pt idx="399">
                  <c:v>273.75732421875</c:v>
                </c:pt>
                <c:pt idx="400">
                  <c:v>273.738525390625</c:v>
                </c:pt>
                <c:pt idx="401">
                  <c:v>273.69268798828102</c:v>
                </c:pt>
                <c:pt idx="402">
                  <c:v>273.66409301757801</c:v>
                </c:pt>
                <c:pt idx="403">
                  <c:v>273.57553100585898</c:v>
                </c:pt>
                <c:pt idx="404">
                  <c:v>273.70788574218801</c:v>
                </c:pt>
                <c:pt idx="405">
                  <c:v>273.56573486328102</c:v>
                </c:pt>
                <c:pt idx="406">
                  <c:v>273.55313110351602</c:v>
                </c:pt>
                <c:pt idx="407">
                  <c:v>273.62728881835898</c:v>
                </c:pt>
                <c:pt idx="408">
                  <c:v>273.56213378906301</c:v>
                </c:pt>
                <c:pt idx="409">
                  <c:v>273.59509277343801</c:v>
                </c:pt>
                <c:pt idx="410">
                  <c:v>273.63757324218801</c:v>
                </c:pt>
                <c:pt idx="411">
                  <c:v>273.59948730468801</c:v>
                </c:pt>
                <c:pt idx="412">
                  <c:v>273.54696655273398</c:v>
                </c:pt>
                <c:pt idx="413">
                  <c:v>273.60076904296898</c:v>
                </c:pt>
                <c:pt idx="414">
                  <c:v>273.58428955078102</c:v>
                </c:pt>
                <c:pt idx="415">
                  <c:v>273.56497192382801</c:v>
                </c:pt>
                <c:pt idx="416">
                  <c:v>273.60153198242199</c:v>
                </c:pt>
                <c:pt idx="417">
                  <c:v>273.564453125</c:v>
                </c:pt>
                <c:pt idx="418">
                  <c:v>273.62265014648398</c:v>
                </c:pt>
                <c:pt idx="419">
                  <c:v>273.573486328125</c:v>
                </c:pt>
                <c:pt idx="420">
                  <c:v>273.44781494140602</c:v>
                </c:pt>
                <c:pt idx="421">
                  <c:v>273.56936645507801</c:v>
                </c:pt>
                <c:pt idx="422">
                  <c:v>273.47744750976602</c:v>
                </c:pt>
                <c:pt idx="423">
                  <c:v>273.45889282226602</c:v>
                </c:pt>
                <c:pt idx="424">
                  <c:v>273.39065551757801</c:v>
                </c:pt>
                <c:pt idx="425">
                  <c:v>273.498291015625</c:v>
                </c:pt>
                <c:pt idx="426">
                  <c:v>273.40481567382801</c:v>
                </c:pt>
                <c:pt idx="427">
                  <c:v>273.53536987304699</c:v>
                </c:pt>
                <c:pt idx="428">
                  <c:v>273.45684814453102</c:v>
                </c:pt>
                <c:pt idx="429">
                  <c:v>273.47640991210898</c:v>
                </c:pt>
                <c:pt idx="430">
                  <c:v>273.45736694335898</c:v>
                </c:pt>
                <c:pt idx="431">
                  <c:v>273.43597412109398</c:v>
                </c:pt>
                <c:pt idx="432">
                  <c:v>273.41665649414102</c:v>
                </c:pt>
                <c:pt idx="433">
                  <c:v>273.432373046875</c:v>
                </c:pt>
                <c:pt idx="434">
                  <c:v>273.45349121093801</c:v>
                </c:pt>
                <c:pt idx="435">
                  <c:v>273.42593383789102</c:v>
                </c:pt>
                <c:pt idx="436">
                  <c:v>273.36877441406301</c:v>
                </c:pt>
                <c:pt idx="437">
                  <c:v>273.36053466796898</c:v>
                </c:pt>
                <c:pt idx="438">
                  <c:v>273.41641235351602</c:v>
                </c:pt>
                <c:pt idx="439">
                  <c:v>273.45193481445301</c:v>
                </c:pt>
                <c:pt idx="440">
                  <c:v>273.36413574218801</c:v>
                </c:pt>
                <c:pt idx="441">
                  <c:v>273.34973144531301</c:v>
                </c:pt>
                <c:pt idx="442">
                  <c:v>273.37728881835898</c:v>
                </c:pt>
                <c:pt idx="443">
                  <c:v>273.37033081054699</c:v>
                </c:pt>
                <c:pt idx="444">
                  <c:v>273.36105346679699</c:v>
                </c:pt>
                <c:pt idx="445">
                  <c:v>273.30313110351602</c:v>
                </c:pt>
                <c:pt idx="446">
                  <c:v>273.35488891601602</c:v>
                </c:pt>
                <c:pt idx="447">
                  <c:v>273.36361694335898</c:v>
                </c:pt>
                <c:pt idx="448">
                  <c:v>273.28869628906301</c:v>
                </c:pt>
                <c:pt idx="449">
                  <c:v>273.34509277343801</c:v>
                </c:pt>
                <c:pt idx="450">
                  <c:v>273.36593627929699</c:v>
                </c:pt>
                <c:pt idx="451">
                  <c:v>273.33221435546898</c:v>
                </c:pt>
                <c:pt idx="452">
                  <c:v>273.35693359375</c:v>
                </c:pt>
                <c:pt idx="453">
                  <c:v>273.43212890625</c:v>
                </c:pt>
                <c:pt idx="454">
                  <c:v>273.44549560546898</c:v>
                </c:pt>
                <c:pt idx="455">
                  <c:v>273.418212890625</c:v>
                </c:pt>
                <c:pt idx="456">
                  <c:v>273.30364990234398</c:v>
                </c:pt>
                <c:pt idx="457">
                  <c:v>273.31881713867199</c:v>
                </c:pt>
                <c:pt idx="458">
                  <c:v>273.314208984375</c:v>
                </c:pt>
                <c:pt idx="459">
                  <c:v>273.28329467773398</c:v>
                </c:pt>
                <c:pt idx="460">
                  <c:v>273.24417114257801</c:v>
                </c:pt>
                <c:pt idx="461">
                  <c:v>273.32937622070301</c:v>
                </c:pt>
                <c:pt idx="462">
                  <c:v>273.33865356445301</c:v>
                </c:pt>
                <c:pt idx="463">
                  <c:v>273.28973388671898</c:v>
                </c:pt>
                <c:pt idx="464">
                  <c:v>273.29513549804699</c:v>
                </c:pt>
                <c:pt idx="465">
                  <c:v>273.15765380859398</c:v>
                </c:pt>
                <c:pt idx="466">
                  <c:v>273.24108886718801</c:v>
                </c:pt>
                <c:pt idx="467">
                  <c:v>273.177978515625</c:v>
                </c:pt>
                <c:pt idx="468">
                  <c:v>273.16537475585898</c:v>
                </c:pt>
                <c:pt idx="469">
                  <c:v>273.23565673828102</c:v>
                </c:pt>
                <c:pt idx="470">
                  <c:v>273.23153686523398</c:v>
                </c:pt>
                <c:pt idx="471">
                  <c:v>273.24517822265602</c:v>
                </c:pt>
                <c:pt idx="472">
                  <c:v>273.210693359375</c:v>
                </c:pt>
                <c:pt idx="473">
                  <c:v>273.09973144531301</c:v>
                </c:pt>
                <c:pt idx="474">
                  <c:v>273.02993774414102</c:v>
                </c:pt>
                <c:pt idx="475">
                  <c:v>273.12289428710898</c:v>
                </c:pt>
                <c:pt idx="476">
                  <c:v>273.16949462890602</c:v>
                </c:pt>
                <c:pt idx="477">
                  <c:v>273.111572265625</c:v>
                </c:pt>
                <c:pt idx="478">
                  <c:v>273.18209838867199</c:v>
                </c:pt>
                <c:pt idx="479">
                  <c:v>273.09997558593801</c:v>
                </c:pt>
                <c:pt idx="480">
                  <c:v>273.07601928710898</c:v>
                </c:pt>
                <c:pt idx="481">
                  <c:v>273.09429931640602</c:v>
                </c:pt>
                <c:pt idx="482">
                  <c:v>273.10021972656301</c:v>
                </c:pt>
                <c:pt idx="483">
                  <c:v>273.09481811523398</c:v>
                </c:pt>
                <c:pt idx="484">
                  <c:v>273.13449096679699</c:v>
                </c:pt>
                <c:pt idx="485">
                  <c:v>273.07965087890602</c:v>
                </c:pt>
                <c:pt idx="486">
                  <c:v>273.10769653320301</c:v>
                </c:pt>
                <c:pt idx="487">
                  <c:v>273.11053466796898</c:v>
                </c:pt>
                <c:pt idx="488">
                  <c:v>273.12701416015602</c:v>
                </c:pt>
                <c:pt idx="489">
                  <c:v>273.05569458007801</c:v>
                </c:pt>
                <c:pt idx="490">
                  <c:v>273.083251953125</c:v>
                </c:pt>
                <c:pt idx="491">
                  <c:v>273.19421386718801</c:v>
                </c:pt>
                <c:pt idx="492">
                  <c:v>273.17129516601602</c:v>
                </c:pt>
                <c:pt idx="493">
                  <c:v>273.18829345703102</c:v>
                </c:pt>
                <c:pt idx="494">
                  <c:v>273.06341552734398</c:v>
                </c:pt>
                <c:pt idx="495">
                  <c:v>273.00701904296898</c:v>
                </c:pt>
                <c:pt idx="496">
                  <c:v>273.05905151367199</c:v>
                </c:pt>
                <c:pt idx="497">
                  <c:v>273.09533691406301</c:v>
                </c:pt>
                <c:pt idx="498">
                  <c:v>272.94729614257801</c:v>
                </c:pt>
                <c:pt idx="499">
                  <c:v>273.069091796875</c:v>
                </c:pt>
                <c:pt idx="500">
                  <c:v>272.99957275390602</c:v>
                </c:pt>
                <c:pt idx="501">
                  <c:v>273.11209106445301</c:v>
                </c:pt>
                <c:pt idx="502">
                  <c:v>272.94705200195301</c:v>
                </c:pt>
                <c:pt idx="503">
                  <c:v>273.09353637695301</c:v>
                </c:pt>
                <c:pt idx="504">
                  <c:v>272.94241333007801</c:v>
                </c:pt>
                <c:pt idx="505">
                  <c:v>272.96481323242199</c:v>
                </c:pt>
                <c:pt idx="506">
                  <c:v>272.92541503906301</c:v>
                </c:pt>
                <c:pt idx="507">
                  <c:v>272.94445800781301</c:v>
                </c:pt>
                <c:pt idx="508">
                  <c:v>272.95065307617199</c:v>
                </c:pt>
                <c:pt idx="509">
                  <c:v>273.00369262695301</c:v>
                </c:pt>
                <c:pt idx="510">
                  <c:v>272.95785522460898</c:v>
                </c:pt>
                <c:pt idx="511">
                  <c:v>272.92593383789102</c:v>
                </c:pt>
                <c:pt idx="512">
                  <c:v>272.84045410156301</c:v>
                </c:pt>
                <c:pt idx="513">
                  <c:v>272.89733886718801</c:v>
                </c:pt>
                <c:pt idx="514">
                  <c:v>272.88497924804699</c:v>
                </c:pt>
                <c:pt idx="515">
                  <c:v>272.83090209960898</c:v>
                </c:pt>
                <c:pt idx="516">
                  <c:v>272.80181884765602</c:v>
                </c:pt>
                <c:pt idx="517">
                  <c:v>272.87081909179699</c:v>
                </c:pt>
                <c:pt idx="518">
                  <c:v>272.77041625976602</c:v>
                </c:pt>
                <c:pt idx="519">
                  <c:v>272.79797363281301</c:v>
                </c:pt>
                <c:pt idx="520">
                  <c:v>272.87081909179699</c:v>
                </c:pt>
                <c:pt idx="521">
                  <c:v>272.77581787109398</c:v>
                </c:pt>
                <c:pt idx="522">
                  <c:v>272.82009887695301</c:v>
                </c:pt>
                <c:pt idx="523">
                  <c:v>272.70758056640602</c:v>
                </c:pt>
                <c:pt idx="524">
                  <c:v>272.72354125976602</c:v>
                </c:pt>
                <c:pt idx="525">
                  <c:v>272.80465698242199</c:v>
                </c:pt>
                <c:pt idx="526">
                  <c:v>272.78765869140602</c:v>
                </c:pt>
                <c:pt idx="527">
                  <c:v>272.72201538085898</c:v>
                </c:pt>
                <c:pt idx="528">
                  <c:v>272.71813964843801</c:v>
                </c:pt>
                <c:pt idx="529">
                  <c:v>272.72406005859398</c:v>
                </c:pt>
                <c:pt idx="530">
                  <c:v>272.72793579101602</c:v>
                </c:pt>
                <c:pt idx="531">
                  <c:v>272.82037353515602</c:v>
                </c:pt>
                <c:pt idx="532">
                  <c:v>272.86154174804699</c:v>
                </c:pt>
                <c:pt idx="533">
                  <c:v>272.79693603515602</c:v>
                </c:pt>
                <c:pt idx="534">
                  <c:v>272.61721801757801</c:v>
                </c:pt>
                <c:pt idx="535">
                  <c:v>272.68777465820301</c:v>
                </c:pt>
                <c:pt idx="536">
                  <c:v>272.64245605468801</c:v>
                </c:pt>
                <c:pt idx="537">
                  <c:v>272.58889770507801</c:v>
                </c:pt>
                <c:pt idx="538">
                  <c:v>272.56494140625</c:v>
                </c:pt>
                <c:pt idx="539">
                  <c:v>272.63497924804699</c:v>
                </c:pt>
                <c:pt idx="540">
                  <c:v>272.58425903320301</c:v>
                </c:pt>
                <c:pt idx="541">
                  <c:v>272.62005615234398</c:v>
                </c:pt>
                <c:pt idx="542">
                  <c:v>272.61386108398398</c:v>
                </c:pt>
                <c:pt idx="543">
                  <c:v>272.59661865234398</c:v>
                </c:pt>
                <c:pt idx="544">
                  <c:v>272.53894042968801</c:v>
                </c:pt>
                <c:pt idx="545">
                  <c:v>272.61669921875</c:v>
                </c:pt>
                <c:pt idx="546">
                  <c:v>272.53274536132801</c:v>
                </c:pt>
                <c:pt idx="547">
                  <c:v>272.59893798828102</c:v>
                </c:pt>
                <c:pt idx="548">
                  <c:v>272.53457641601602</c:v>
                </c:pt>
                <c:pt idx="549">
                  <c:v>272.67901611328102</c:v>
                </c:pt>
                <c:pt idx="550">
                  <c:v>272.644775390625</c:v>
                </c:pt>
                <c:pt idx="551">
                  <c:v>272.58605957031301</c:v>
                </c:pt>
                <c:pt idx="552">
                  <c:v>272.61309814453102</c:v>
                </c:pt>
                <c:pt idx="553">
                  <c:v>272.70062255859398</c:v>
                </c:pt>
                <c:pt idx="554">
                  <c:v>272.626220703125</c:v>
                </c:pt>
                <c:pt idx="555">
                  <c:v>272.66845703125</c:v>
                </c:pt>
                <c:pt idx="556">
                  <c:v>272.71917724609398</c:v>
                </c:pt>
                <c:pt idx="557">
                  <c:v>272.56185913085898</c:v>
                </c:pt>
                <c:pt idx="558">
                  <c:v>272.55978393554699</c:v>
                </c:pt>
                <c:pt idx="559">
                  <c:v>272.43722534179699</c:v>
                </c:pt>
                <c:pt idx="560">
                  <c:v>272.49749755859398</c:v>
                </c:pt>
                <c:pt idx="561">
                  <c:v>272.47998046875</c:v>
                </c:pt>
                <c:pt idx="562">
                  <c:v>272.45242309570301</c:v>
                </c:pt>
                <c:pt idx="563">
                  <c:v>272.45422363281301</c:v>
                </c:pt>
                <c:pt idx="564">
                  <c:v>272.48410034179699</c:v>
                </c:pt>
                <c:pt idx="565">
                  <c:v>272.48614501953102</c:v>
                </c:pt>
                <c:pt idx="566">
                  <c:v>272.44161987304699</c:v>
                </c:pt>
                <c:pt idx="567">
                  <c:v>272.536376953125</c:v>
                </c:pt>
                <c:pt idx="568">
                  <c:v>272.58966064453102</c:v>
                </c:pt>
                <c:pt idx="569">
                  <c:v>272.57214355468801</c:v>
                </c:pt>
                <c:pt idx="570">
                  <c:v>272.64758300781301</c:v>
                </c:pt>
                <c:pt idx="571">
                  <c:v>272.53250122070301</c:v>
                </c:pt>
                <c:pt idx="572">
                  <c:v>272.50393676757801</c:v>
                </c:pt>
                <c:pt idx="573">
                  <c:v>272.42410278320301</c:v>
                </c:pt>
                <c:pt idx="574">
                  <c:v>272.53558349609398</c:v>
                </c:pt>
                <c:pt idx="575">
                  <c:v>272.59765625</c:v>
                </c:pt>
                <c:pt idx="576">
                  <c:v>272.60357666015602</c:v>
                </c:pt>
                <c:pt idx="577">
                  <c:v>272.53482055664102</c:v>
                </c:pt>
                <c:pt idx="578">
                  <c:v>272.51422119140602</c:v>
                </c:pt>
                <c:pt idx="579">
                  <c:v>272.58450317382801</c:v>
                </c:pt>
                <c:pt idx="580">
                  <c:v>272.54254150390602</c:v>
                </c:pt>
                <c:pt idx="581">
                  <c:v>272.47790527343801</c:v>
                </c:pt>
                <c:pt idx="582">
                  <c:v>272.50418090820301</c:v>
                </c:pt>
                <c:pt idx="583">
                  <c:v>272.55697631835898</c:v>
                </c:pt>
                <c:pt idx="584">
                  <c:v>272.55902099609398</c:v>
                </c:pt>
                <c:pt idx="585">
                  <c:v>272.68081665039102</c:v>
                </c:pt>
                <c:pt idx="586">
                  <c:v>272.58889770507801</c:v>
                </c:pt>
                <c:pt idx="587">
                  <c:v>272.45370483398398</c:v>
                </c:pt>
                <c:pt idx="588">
                  <c:v>272.48513793945301</c:v>
                </c:pt>
                <c:pt idx="589">
                  <c:v>272.36590576171898</c:v>
                </c:pt>
                <c:pt idx="590">
                  <c:v>272.40298461914102</c:v>
                </c:pt>
                <c:pt idx="591">
                  <c:v>272.36178588867199</c:v>
                </c:pt>
                <c:pt idx="592">
                  <c:v>272.36849975585898</c:v>
                </c:pt>
                <c:pt idx="593">
                  <c:v>272.46298217773398</c:v>
                </c:pt>
                <c:pt idx="594">
                  <c:v>272.41226196289102</c:v>
                </c:pt>
                <c:pt idx="595">
                  <c:v>272.47946166992199</c:v>
                </c:pt>
                <c:pt idx="596">
                  <c:v>272.40530395507801</c:v>
                </c:pt>
                <c:pt idx="597">
                  <c:v>272.22866821289102</c:v>
                </c:pt>
                <c:pt idx="598">
                  <c:v>272.29458618164102</c:v>
                </c:pt>
                <c:pt idx="599">
                  <c:v>272.28042602539102</c:v>
                </c:pt>
                <c:pt idx="600">
                  <c:v>272.25778198242199</c:v>
                </c:pt>
                <c:pt idx="601">
                  <c:v>272.24386596679699</c:v>
                </c:pt>
                <c:pt idx="602">
                  <c:v>272.26574707031301</c:v>
                </c:pt>
                <c:pt idx="603">
                  <c:v>272.23486328125</c:v>
                </c:pt>
                <c:pt idx="604">
                  <c:v>272.19882202148398</c:v>
                </c:pt>
                <c:pt idx="605">
                  <c:v>272.27990722656301</c:v>
                </c:pt>
                <c:pt idx="606">
                  <c:v>272.23434448242199</c:v>
                </c:pt>
                <c:pt idx="607">
                  <c:v>272.22766113281301</c:v>
                </c:pt>
                <c:pt idx="608">
                  <c:v>272.10382080078102</c:v>
                </c:pt>
                <c:pt idx="609">
                  <c:v>272.15093994140602</c:v>
                </c:pt>
                <c:pt idx="610">
                  <c:v>272.18594360351602</c:v>
                </c:pt>
                <c:pt idx="611">
                  <c:v>272.19390869140602</c:v>
                </c:pt>
                <c:pt idx="612">
                  <c:v>272.22198486328102</c:v>
                </c:pt>
                <c:pt idx="613">
                  <c:v>272.21194458007801</c:v>
                </c:pt>
                <c:pt idx="614">
                  <c:v>272.16586303710898</c:v>
                </c:pt>
                <c:pt idx="615">
                  <c:v>272.16842651367199</c:v>
                </c:pt>
                <c:pt idx="616">
                  <c:v>272.09890747070301</c:v>
                </c:pt>
                <c:pt idx="617">
                  <c:v>272.05438232421898</c:v>
                </c:pt>
                <c:pt idx="618">
                  <c:v>272.164306640625</c:v>
                </c:pt>
                <c:pt idx="619">
                  <c:v>272.10998535156301</c:v>
                </c:pt>
                <c:pt idx="620">
                  <c:v>272.12130737304699</c:v>
                </c:pt>
                <c:pt idx="621">
                  <c:v>272.03170776367199</c:v>
                </c:pt>
                <c:pt idx="622">
                  <c:v>272.05718994140602</c:v>
                </c:pt>
                <c:pt idx="623">
                  <c:v>272.01626586914102</c:v>
                </c:pt>
                <c:pt idx="624">
                  <c:v>272.04046630859398</c:v>
                </c:pt>
                <c:pt idx="625">
                  <c:v>272.00906372070301</c:v>
                </c:pt>
                <c:pt idx="626">
                  <c:v>272.003662109375</c:v>
                </c:pt>
                <c:pt idx="627">
                  <c:v>272.01702880859398</c:v>
                </c:pt>
                <c:pt idx="628">
                  <c:v>272.02734375</c:v>
                </c:pt>
                <c:pt idx="629">
                  <c:v>271.99978637695301</c:v>
                </c:pt>
                <c:pt idx="630">
                  <c:v>271.9521484375</c:v>
                </c:pt>
                <c:pt idx="631">
                  <c:v>272.07186889648398</c:v>
                </c:pt>
                <c:pt idx="632">
                  <c:v>272.01522827148398</c:v>
                </c:pt>
                <c:pt idx="633">
                  <c:v>271.94546508789102</c:v>
                </c:pt>
                <c:pt idx="634">
                  <c:v>271.94931030273398</c:v>
                </c:pt>
                <c:pt idx="635">
                  <c:v>271.80978393554699</c:v>
                </c:pt>
                <c:pt idx="636">
                  <c:v>271.84683227539102</c:v>
                </c:pt>
                <c:pt idx="637">
                  <c:v>271.93490600585898</c:v>
                </c:pt>
                <c:pt idx="638">
                  <c:v>271.86923217773398</c:v>
                </c:pt>
                <c:pt idx="639">
                  <c:v>271.92822265625</c:v>
                </c:pt>
                <c:pt idx="640">
                  <c:v>271.86846923828102</c:v>
                </c:pt>
                <c:pt idx="641">
                  <c:v>271.86022949218801</c:v>
                </c:pt>
                <c:pt idx="642">
                  <c:v>271.88522338867199</c:v>
                </c:pt>
                <c:pt idx="643">
                  <c:v>271.90219116210898</c:v>
                </c:pt>
                <c:pt idx="644">
                  <c:v>271.83218383789102</c:v>
                </c:pt>
                <c:pt idx="645">
                  <c:v>271.94546508789102</c:v>
                </c:pt>
                <c:pt idx="646">
                  <c:v>271.79122924804699</c:v>
                </c:pt>
                <c:pt idx="647">
                  <c:v>271.78454589843801</c:v>
                </c:pt>
                <c:pt idx="648">
                  <c:v>271.80023193359398</c:v>
                </c:pt>
                <c:pt idx="649">
                  <c:v>271.85095214843801</c:v>
                </c:pt>
                <c:pt idx="650">
                  <c:v>271.81619262695301</c:v>
                </c:pt>
                <c:pt idx="651">
                  <c:v>271.76394653320301</c:v>
                </c:pt>
                <c:pt idx="652">
                  <c:v>271.75750732421898</c:v>
                </c:pt>
                <c:pt idx="653">
                  <c:v>271.70703125</c:v>
                </c:pt>
                <c:pt idx="654">
                  <c:v>271.71786499023398</c:v>
                </c:pt>
                <c:pt idx="655">
                  <c:v>271.71630859375</c:v>
                </c:pt>
                <c:pt idx="656">
                  <c:v>271.75311279296898</c:v>
                </c:pt>
                <c:pt idx="657">
                  <c:v>271.67150878906301</c:v>
                </c:pt>
                <c:pt idx="658">
                  <c:v>271.674072265625</c:v>
                </c:pt>
                <c:pt idx="659">
                  <c:v>271.65939331054699</c:v>
                </c:pt>
                <c:pt idx="660">
                  <c:v>271.58987426757801</c:v>
                </c:pt>
                <c:pt idx="661">
                  <c:v>271.64422607421898</c:v>
                </c:pt>
                <c:pt idx="662">
                  <c:v>271.60534667968801</c:v>
                </c:pt>
                <c:pt idx="663">
                  <c:v>271.66583251953102</c:v>
                </c:pt>
                <c:pt idx="664">
                  <c:v>271.67306518554699</c:v>
                </c:pt>
                <c:pt idx="665">
                  <c:v>271.62362670898398</c:v>
                </c:pt>
                <c:pt idx="666">
                  <c:v>271.61538696289102</c:v>
                </c:pt>
                <c:pt idx="667">
                  <c:v>271.47943115234398</c:v>
                </c:pt>
                <c:pt idx="668">
                  <c:v>271.49591064453102</c:v>
                </c:pt>
                <c:pt idx="669">
                  <c:v>271.52938842773398</c:v>
                </c:pt>
                <c:pt idx="670">
                  <c:v>271.47659301757801</c:v>
                </c:pt>
                <c:pt idx="671">
                  <c:v>271.46063232421898</c:v>
                </c:pt>
                <c:pt idx="672">
                  <c:v>271.5888671875</c:v>
                </c:pt>
                <c:pt idx="673">
                  <c:v>271.40423583984398</c:v>
                </c:pt>
                <c:pt idx="674">
                  <c:v>271.43386840820301</c:v>
                </c:pt>
                <c:pt idx="675">
                  <c:v>271.51907348632801</c:v>
                </c:pt>
                <c:pt idx="676">
                  <c:v>271.46319580078102</c:v>
                </c:pt>
                <c:pt idx="677">
                  <c:v>271.419189453125</c:v>
                </c:pt>
                <c:pt idx="678">
                  <c:v>271.43206787109398</c:v>
                </c:pt>
                <c:pt idx="679">
                  <c:v>271.33215332031301</c:v>
                </c:pt>
                <c:pt idx="680">
                  <c:v>271.35379028320301</c:v>
                </c:pt>
                <c:pt idx="681">
                  <c:v>271.35943603515602</c:v>
                </c:pt>
                <c:pt idx="682">
                  <c:v>271.39859008789102</c:v>
                </c:pt>
                <c:pt idx="683">
                  <c:v>271.26931762695301</c:v>
                </c:pt>
                <c:pt idx="684">
                  <c:v>271.34219360351602</c:v>
                </c:pt>
                <c:pt idx="685">
                  <c:v>271.38287353515602</c:v>
                </c:pt>
                <c:pt idx="686">
                  <c:v>271.40475463867199</c:v>
                </c:pt>
                <c:pt idx="687">
                  <c:v>271.41223144531301</c:v>
                </c:pt>
                <c:pt idx="688">
                  <c:v>271.36923217773398</c:v>
                </c:pt>
                <c:pt idx="689">
                  <c:v>271.31491088867199</c:v>
                </c:pt>
                <c:pt idx="690">
                  <c:v>271.38082885742199</c:v>
                </c:pt>
                <c:pt idx="691">
                  <c:v>271.33139038085898</c:v>
                </c:pt>
                <c:pt idx="692">
                  <c:v>271.37799072265602</c:v>
                </c:pt>
                <c:pt idx="693">
                  <c:v>271.38571166992199</c:v>
                </c:pt>
                <c:pt idx="694">
                  <c:v>271.47427368164102</c:v>
                </c:pt>
                <c:pt idx="695">
                  <c:v>271.40682983398398</c:v>
                </c:pt>
                <c:pt idx="696">
                  <c:v>271.35971069335898</c:v>
                </c:pt>
                <c:pt idx="697">
                  <c:v>271.34014892578102</c:v>
                </c:pt>
                <c:pt idx="698">
                  <c:v>271.36767578125</c:v>
                </c:pt>
                <c:pt idx="699">
                  <c:v>271.40423583984398</c:v>
                </c:pt>
                <c:pt idx="700">
                  <c:v>271.39239501953102</c:v>
                </c:pt>
                <c:pt idx="701">
                  <c:v>271.39447021484398</c:v>
                </c:pt>
                <c:pt idx="702">
                  <c:v>271.35943603515602</c:v>
                </c:pt>
                <c:pt idx="703">
                  <c:v>271.42019653320301</c:v>
                </c:pt>
                <c:pt idx="704">
                  <c:v>271.31979370117199</c:v>
                </c:pt>
                <c:pt idx="705">
                  <c:v>271.41171264648398</c:v>
                </c:pt>
                <c:pt idx="706">
                  <c:v>271.3720703125</c:v>
                </c:pt>
                <c:pt idx="707">
                  <c:v>271.35275268554699</c:v>
                </c:pt>
                <c:pt idx="708">
                  <c:v>271.3720703125</c:v>
                </c:pt>
                <c:pt idx="709">
                  <c:v>271.41891479492199</c:v>
                </c:pt>
                <c:pt idx="710">
                  <c:v>271.30587768554699</c:v>
                </c:pt>
                <c:pt idx="711">
                  <c:v>271.31155395507801</c:v>
                </c:pt>
                <c:pt idx="712">
                  <c:v>271.33395385742199</c:v>
                </c:pt>
                <c:pt idx="713">
                  <c:v>271.28323364257801</c:v>
                </c:pt>
                <c:pt idx="714">
                  <c:v>271.34115600585898</c:v>
                </c:pt>
                <c:pt idx="715">
                  <c:v>271.33395385742199</c:v>
                </c:pt>
                <c:pt idx="716">
                  <c:v>271.35043334960898</c:v>
                </c:pt>
                <c:pt idx="717">
                  <c:v>271.23638916015602</c:v>
                </c:pt>
                <c:pt idx="718">
                  <c:v>271.33319091796898</c:v>
                </c:pt>
                <c:pt idx="719">
                  <c:v>271.367431640625</c:v>
                </c:pt>
                <c:pt idx="720">
                  <c:v>271.37103271484398</c:v>
                </c:pt>
                <c:pt idx="721">
                  <c:v>271.25207519531301</c:v>
                </c:pt>
                <c:pt idx="722">
                  <c:v>271.29147338867199</c:v>
                </c:pt>
                <c:pt idx="723">
                  <c:v>271.33111572265602</c:v>
                </c:pt>
                <c:pt idx="724">
                  <c:v>271.38543701171898</c:v>
                </c:pt>
                <c:pt idx="725">
                  <c:v>271.4287109375</c:v>
                </c:pt>
                <c:pt idx="726">
                  <c:v>271.41506958007801</c:v>
                </c:pt>
                <c:pt idx="727">
                  <c:v>271.43487548828102</c:v>
                </c:pt>
                <c:pt idx="728">
                  <c:v>271.40322875976602</c:v>
                </c:pt>
                <c:pt idx="729">
                  <c:v>271.39471435546898</c:v>
                </c:pt>
                <c:pt idx="730">
                  <c:v>271.35198974609398</c:v>
                </c:pt>
                <c:pt idx="731">
                  <c:v>271.400634765625</c:v>
                </c:pt>
                <c:pt idx="732">
                  <c:v>271.381591796875</c:v>
                </c:pt>
                <c:pt idx="733">
                  <c:v>271.37850952148398</c:v>
                </c:pt>
                <c:pt idx="734">
                  <c:v>271.31182861328102</c:v>
                </c:pt>
                <c:pt idx="735">
                  <c:v>271.31619262695301</c:v>
                </c:pt>
                <c:pt idx="736">
                  <c:v>271.34323120117199</c:v>
                </c:pt>
                <c:pt idx="737">
                  <c:v>271.39962768554699</c:v>
                </c:pt>
                <c:pt idx="738">
                  <c:v>271.36846923828102</c:v>
                </c:pt>
                <c:pt idx="739">
                  <c:v>271.40243530273398</c:v>
                </c:pt>
                <c:pt idx="740">
                  <c:v>271.35662841796898</c:v>
                </c:pt>
                <c:pt idx="741">
                  <c:v>271.33239746093801</c:v>
                </c:pt>
                <c:pt idx="742">
                  <c:v>271.28890991210898</c:v>
                </c:pt>
                <c:pt idx="743">
                  <c:v>271.30435180664102</c:v>
                </c:pt>
                <c:pt idx="744">
                  <c:v>271.33343505859398</c:v>
                </c:pt>
                <c:pt idx="745">
                  <c:v>271.34527587890602</c:v>
                </c:pt>
                <c:pt idx="746">
                  <c:v>271.38494873046898</c:v>
                </c:pt>
                <c:pt idx="747">
                  <c:v>271.45471191406301</c:v>
                </c:pt>
                <c:pt idx="748">
                  <c:v>271.35610961914102</c:v>
                </c:pt>
                <c:pt idx="749">
                  <c:v>271.43978881835898</c:v>
                </c:pt>
                <c:pt idx="750">
                  <c:v>271.39395141601602</c:v>
                </c:pt>
                <c:pt idx="751">
                  <c:v>271.34759521484398</c:v>
                </c:pt>
                <c:pt idx="752">
                  <c:v>271.41326904296898</c:v>
                </c:pt>
                <c:pt idx="753">
                  <c:v>271.32699584960898</c:v>
                </c:pt>
                <c:pt idx="754">
                  <c:v>271.37359619140602</c:v>
                </c:pt>
                <c:pt idx="755">
                  <c:v>271.43154907226602</c:v>
                </c:pt>
                <c:pt idx="756">
                  <c:v>271.34014892578102</c:v>
                </c:pt>
                <c:pt idx="757">
                  <c:v>271.36871337890602</c:v>
                </c:pt>
                <c:pt idx="758">
                  <c:v>271.31799316406301</c:v>
                </c:pt>
                <c:pt idx="759">
                  <c:v>271.45831298828102</c:v>
                </c:pt>
                <c:pt idx="760">
                  <c:v>271.424072265625</c:v>
                </c:pt>
                <c:pt idx="761">
                  <c:v>271.34219360351602</c:v>
                </c:pt>
                <c:pt idx="762">
                  <c:v>271.36666870117199</c:v>
                </c:pt>
                <c:pt idx="763">
                  <c:v>271.36355590820301</c:v>
                </c:pt>
                <c:pt idx="764">
                  <c:v>271.30538940429699</c:v>
                </c:pt>
                <c:pt idx="765">
                  <c:v>271.348388671875</c:v>
                </c:pt>
                <c:pt idx="766">
                  <c:v>271.33087158203102</c:v>
                </c:pt>
                <c:pt idx="767">
                  <c:v>271.31671142578102</c:v>
                </c:pt>
                <c:pt idx="768">
                  <c:v>271.26239013671898</c:v>
                </c:pt>
                <c:pt idx="769">
                  <c:v>271.30487060546898</c:v>
                </c:pt>
                <c:pt idx="770">
                  <c:v>271.34246826171898</c:v>
                </c:pt>
                <c:pt idx="771">
                  <c:v>271.2919921875</c:v>
                </c:pt>
                <c:pt idx="772">
                  <c:v>271.32699584960898</c:v>
                </c:pt>
                <c:pt idx="773">
                  <c:v>271.34555053710898</c:v>
                </c:pt>
                <c:pt idx="774">
                  <c:v>271.27859497070301</c:v>
                </c:pt>
                <c:pt idx="775">
                  <c:v>271.29071044921898</c:v>
                </c:pt>
                <c:pt idx="776">
                  <c:v>271.3251953125</c:v>
                </c:pt>
                <c:pt idx="777">
                  <c:v>271.31362915039102</c:v>
                </c:pt>
                <c:pt idx="778">
                  <c:v>271.36331176757801</c:v>
                </c:pt>
                <c:pt idx="779">
                  <c:v>271.27783203125</c:v>
                </c:pt>
                <c:pt idx="780">
                  <c:v>271.33343505859398</c:v>
                </c:pt>
                <c:pt idx="781">
                  <c:v>271.259033203125</c:v>
                </c:pt>
                <c:pt idx="782">
                  <c:v>271.29995727539102</c:v>
                </c:pt>
                <c:pt idx="783">
                  <c:v>271.26135253906301</c:v>
                </c:pt>
                <c:pt idx="784">
                  <c:v>271.29455566406301</c:v>
                </c:pt>
                <c:pt idx="785">
                  <c:v>271.24563598632801</c:v>
                </c:pt>
                <c:pt idx="786">
                  <c:v>271.30587768554699</c:v>
                </c:pt>
                <c:pt idx="787">
                  <c:v>271.29071044921898</c:v>
                </c:pt>
                <c:pt idx="788">
                  <c:v>271.268310546875</c:v>
                </c:pt>
                <c:pt idx="789">
                  <c:v>271.20391845703102</c:v>
                </c:pt>
                <c:pt idx="790">
                  <c:v>271.31130981445301</c:v>
                </c:pt>
                <c:pt idx="791">
                  <c:v>271.28118896484398</c:v>
                </c:pt>
                <c:pt idx="792">
                  <c:v>271.26495361328102</c:v>
                </c:pt>
                <c:pt idx="793">
                  <c:v>271.30255126953102</c:v>
                </c:pt>
                <c:pt idx="794">
                  <c:v>271.21603393554699</c:v>
                </c:pt>
                <c:pt idx="795">
                  <c:v>271.30023193359398</c:v>
                </c:pt>
                <c:pt idx="796">
                  <c:v>271.20263671875</c:v>
                </c:pt>
                <c:pt idx="797">
                  <c:v>271.28991699218801</c:v>
                </c:pt>
                <c:pt idx="798">
                  <c:v>271.27731323242199</c:v>
                </c:pt>
                <c:pt idx="799">
                  <c:v>271.27423095703102</c:v>
                </c:pt>
                <c:pt idx="800">
                  <c:v>271.25979614257801</c:v>
                </c:pt>
                <c:pt idx="801">
                  <c:v>271.30075073242199</c:v>
                </c:pt>
                <c:pt idx="802">
                  <c:v>271.24383544921898</c:v>
                </c:pt>
                <c:pt idx="803">
                  <c:v>271.23867797851602</c:v>
                </c:pt>
                <c:pt idx="804">
                  <c:v>271.18539428710898</c:v>
                </c:pt>
                <c:pt idx="805">
                  <c:v>271.12463378906301</c:v>
                </c:pt>
                <c:pt idx="806">
                  <c:v>271.09503173828102</c:v>
                </c:pt>
                <c:pt idx="807">
                  <c:v>271.12667846679699</c:v>
                </c:pt>
                <c:pt idx="808">
                  <c:v>271.18331909179699</c:v>
                </c:pt>
                <c:pt idx="809">
                  <c:v>271.11975097656301</c:v>
                </c:pt>
                <c:pt idx="810">
                  <c:v>271.16275024414102</c:v>
                </c:pt>
                <c:pt idx="811">
                  <c:v>271.06283569335898</c:v>
                </c:pt>
                <c:pt idx="812">
                  <c:v>271.12411499023398</c:v>
                </c:pt>
                <c:pt idx="813">
                  <c:v>271.16195678710898</c:v>
                </c:pt>
                <c:pt idx="814">
                  <c:v>271.02651977539102</c:v>
                </c:pt>
                <c:pt idx="815">
                  <c:v>271.09655761718801</c:v>
                </c:pt>
                <c:pt idx="816">
                  <c:v>270.99176025390602</c:v>
                </c:pt>
                <c:pt idx="817">
                  <c:v>270.88595581054699</c:v>
                </c:pt>
                <c:pt idx="818">
                  <c:v>271.02911376953102</c:v>
                </c:pt>
                <c:pt idx="819">
                  <c:v>271.05563354492199</c:v>
                </c:pt>
                <c:pt idx="820">
                  <c:v>271.0234375</c:v>
                </c:pt>
                <c:pt idx="821">
                  <c:v>271.00671386718801</c:v>
                </c:pt>
                <c:pt idx="822">
                  <c:v>271.00619506835898</c:v>
                </c:pt>
                <c:pt idx="823">
                  <c:v>271.00311279296898</c:v>
                </c:pt>
                <c:pt idx="824">
                  <c:v>271.028076171875</c:v>
                </c:pt>
                <c:pt idx="825">
                  <c:v>270.97787475585898</c:v>
                </c:pt>
                <c:pt idx="826">
                  <c:v>271.00311279296898</c:v>
                </c:pt>
                <c:pt idx="827">
                  <c:v>270.92791748046898</c:v>
                </c:pt>
                <c:pt idx="828">
                  <c:v>271.047119140625</c:v>
                </c:pt>
                <c:pt idx="829">
                  <c:v>270.97195434570301</c:v>
                </c:pt>
                <c:pt idx="830">
                  <c:v>270.96423339843801</c:v>
                </c:pt>
                <c:pt idx="831">
                  <c:v>270.99176025390602</c:v>
                </c:pt>
                <c:pt idx="832">
                  <c:v>270.88491821289102</c:v>
                </c:pt>
                <c:pt idx="833">
                  <c:v>270.872314453125</c:v>
                </c:pt>
                <c:pt idx="834">
                  <c:v>270.80743408203102</c:v>
                </c:pt>
                <c:pt idx="835">
                  <c:v>270.79403686523398</c:v>
                </c:pt>
                <c:pt idx="836">
                  <c:v>270.84860229492199</c:v>
                </c:pt>
                <c:pt idx="837">
                  <c:v>270.91067504882801</c:v>
                </c:pt>
                <c:pt idx="838">
                  <c:v>270.82260131835898</c:v>
                </c:pt>
                <c:pt idx="839">
                  <c:v>270.82159423828102</c:v>
                </c:pt>
                <c:pt idx="840">
                  <c:v>270.86611938476602</c:v>
                </c:pt>
                <c:pt idx="841">
                  <c:v>270.86096191406301</c:v>
                </c:pt>
                <c:pt idx="842">
                  <c:v>270.84140014648398</c:v>
                </c:pt>
                <c:pt idx="843">
                  <c:v>270.900634765625</c:v>
                </c:pt>
                <c:pt idx="844">
                  <c:v>270.82931518554699</c:v>
                </c:pt>
                <c:pt idx="845">
                  <c:v>270.76776123046898</c:v>
                </c:pt>
                <c:pt idx="846">
                  <c:v>270.77136230468801</c:v>
                </c:pt>
                <c:pt idx="847">
                  <c:v>270.86871337890602</c:v>
                </c:pt>
                <c:pt idx="848">
                  <c:v>270.77035522460898</c:v>
                </c:pt>
                <c:pt idx="849">
                  <c:v>270.83703613281301</c:v>
                </c:pt>
                <c:pt idx="850">
                  <c:v>270.73455810546898</c:v>
                </c:pt>
                <c:pt idx="851">
                  <c:v>270.78683471679699</c:v>
                </c:pt>
                <c:pt idx="852">
                  <c:v>270.78219604492199</c:v>
                </c:pt>
                <c:pt idx="853">
                  <c:v>270.66839599609398</c:v>
                </c:pt>
                <c:pt idx="854">
                  <c:v>270.65139770507801</c:v>
                </c:pt>
                <c:pt idx="855">
                  <c:v>270.65911865234398</c:v>
                </c:pt>
                <c:pt idx="856">
                  <c:v>270.62359619140602</c:v>
                </c:pt>
                <c:pt idx="857">
                  <c:v>270.69723510742199</c:v>
                </c:pt>
                <c:pt idx="858">
                  <c:v>270.58831787109398</c:v>
                </c:pt>
                <c:pt idx="859">
                  <c:v>270.608642578125</c:v>
                </c:pt>
                <c:pt idx="860">
                  <c:v>270.55096435546898</c:v>
                </c:pt>
                <c:pt idx="861">
                  <c:v>270.49844360351602</c:v>
                </c:pt>
                <c:pt idx="862">
                  <c:v>270.55947875976602</c:v>
                </c:pt>
                <c:pt idx="863">
                  <c:v>270.56024169921898</c:v>
                </c:pt>
                <c:pt idx="864">
                  <c:v>270.57516479492199</c:v>
                </c:pt>
                <c:pt idx="865">
                  <c:v>270.57827758789102</c:v>
                </c:pt>
                <c:pt idx="866">
                  <c:v>270.53836059570301</c:v>
                </c:pt>
                <c:pt idx="867">
                  <c:v>270.58392333984398</c:v>
                </c:pt>
                <c:pt idx="868">
                  <c:v>270.54840087890602</c:v>
                </c:pt>
                <c:pt idx="869">
                  <c:v>270.53216552734398</c:v>
                </c:pt>
                <c:pt idx="870">
                  <c:v>270.59295654296898</c:v>
                </c:pt>
                <c:pt idx="871">
                  <c:v>270.55227661132801</c:v>
                </c:pt>
                <c:pt idx="872">
                  <c:v>270.60607910156301</c:v>
                </c:pt>
                <c:pt idx="873">
                  <c:v>270.54684448242199</c:v>
                </c:pt>
                <c:pt idx="874">
                  <c:v>270.44644165039102</c:v>
                </c:pt>
                <c:pt idx="875">
                  <c:v>270.43020629882801</c:v>
                </c:pt>
                <c:pt idx="876">
                  <c:v>270.40704345703102</c:v>
                </c:pt>
                <c:pt idx="877">
                  <c:v>270.48171997070301</c:v>
                </c:pt>
                <c:pt idx="878">
                  <c:v>270.36404418945301</c:v>
                </c:pt>
                <c:pt idx="879">
                  <c:v>270.35787963867199</c:v>
                </c:pt>
                <c:pt idx="880">
                  <c:v>270.45956420898398</c:v>
                </c:pt>
                <c:pt idx="881">
                  <c:v>270.37640380859398</c:v>
                </c:pt>
                <c:pt idx="882">
                  <c:v>270.35787963867199</c:v>
                </c:pt>
                <c:pt idx="883">
                  <c:v>270.52471923828102</c:v>
                </c:pt>
                <c:pt idx="884">
                  <c:v>270.35220336914102</c:v>
                </c:pt>
                <c:pt idx="885">
                  <c:v>270.37796020507801</c:v>
                </c:pt>
                <c:pt idx="886">
                  <c:v>270.429443359375</c:v>
                </c:pt>
                <c:pt idx="887">
                  <c:v>270.44128417968801</c:v>
                </c:pt>
                <c:pt idx="888">
                  <c:v>270.35504150390602</c:v>
                </c:pt>
                <c:pt idx="889">
                  <c:v>270.35528564453102</c:v>
                </c:pt>
                <c:pt idx="890">
                  <c:v>270.29376220703102</c:v>
                </c:pt>
                <c:pt idx="891">
                  <c:v>270.36019897460898</c:v>
                </c:pt>
                <c:pt idx="892">
                  <c:v>270.28036499023398</c:v>
                </c:pt>
                <c:pt idx="893">
                  <c:v>270.34292602539102</c:v>
                </c:pt>
                <c:pt idx="894">
                  <c:v>270.37847900390602</c:v>
                </c:pt>
                <c:pt idx="895">
                  <c:v>270.33804321289102</c:v>
                </c:pt>
                <c:pt idx="896">
                  <c:v>270.34756469726602</c:v>
                </c:pt>
                <c:pt idx="897">
                  <c:v>270.26748657226602</c:v>
                </c:pt>
                <c:pt idx="898">
                  <c:v>270.31771850585898</c:v>
                </c:pt>
                <c:pt idx="899">
                  <c:v>270.24588012695301</c:v>
                </c:pt>
                <c:pt idx="900">
                  <c:v>270.32028198242199</c:v>
                </c:pt>
                <c:pt idx="901">
                  <c:v>270.33416748046898</c:v>
                </c:pt>
                <c:pt idx="902">
                  <c:v>270.22244262695301</c:v>
                </c:pt>
                <c:pt idx="903">
                  <c:v>270.212646484375</c:v>
                </c:pt>
                <c:pt idx="904">
                  <c:v>270.19308471679699</c:v>
                </c:pt>
                <c:pt idx="905">
                  <c:v>270.29788208007801</c:v>
                </c:pt>
                <c:pt idx="906">
                  <c:v>270.207763671875</c:v>
                </c:pt>
                <c:pt idx="907">
                  <c:v>270.16732788085898</c:v>
                </c:pt>
                <c:pt idx="908">
                  <c:v>270.30328369140602</c:v>
                </c:pt>
                <c:pt idx="909">
                  <c:v>270.27188110351602</c:v>
                </c:pt>
                <c:pt idx="910">
                  <c:v>270.24224853515602</c:v>
                </c:pt>
                <c:pt idx="911">
                  <c:v>270.23764038085898</c:v>
                </c:pt>
                <c:pt idx="912">
                  <c:v>270.20004272460898</c:v>
                </c:pt>
                <c:pt idx="913">
                  <c:v>270.12356567382801</c:v>
                </c:pt>
                <c:pt idx="914">
                  <c:v>270.22244262695301</c:v>
                </c:pt>
                <c:pt idx="915">
                  <c:v>270.10992431640602</c:v>
                </c:pt>
                <c:pt idx="916">
                  <c:v>270.11868286132801</c:v>
                </c:pt>
                <c:pt idx="917">
                  <c:v>270.10064697265602</c:v>
                </c:pt>
                <c:pt idx="918">
                  <c:v>270.0849609375</c:v>
                </c:pt>
                <c:pt idx="919">
                  <c:v>270.16864013671898</c:v>
                </c:pt>
                <c:pt idx="920">
                  <c:v>270.12976074218801</c:v>
                </c:pt>
                <c:pt idx="921">
                  <c:v>270.15988159179699</c:v>
                </c:pt>
                <c:pt idx="922">
                  <c:v>270.15496826171898</c:v>
                </c:pt>
                <c:pt idx="923">
                  <c:v>270.16656494140602</c:v>
                </c:pt>
                <c:pt idx="924">
                  <c:v>270.22628784179699</c:v>
                </c:pt>
                <c:pt idx="925">
                  <c:v>270.10348510742199</c:v>
                </c:pt>
                <c:pt idx="926">
                  <c:v>270.21212768554699</c:v>
                </c:pt>
                <c:pt idx="927">
                  <c:v>270.12948608398398</c:v>
                </c:pt>
                <c:pt idx="928">
                  <c:v>270.18252563476602</c:v>
                </c:pt>
                <c:pt idx="929">
                  <c:v>270.12664794921898</c:v>
                </c:pt>
                <c:pt idx="930">
                  <c:v>270.06304931640602</c:v>
                </c:pt>
                <c:pt idx="931">
                  <c:v>270.11584472656301</c:v>
                </c:pt>
                <c:pt idx="932">
                  <c:v>269.99353027343801</c:v>
                </c:pt>
                <c:pt idx="933">
                  <c:v>270.13748168945301</c:v>
                </c:pt>
                <c:pt idx="934">
                  <c:v>270.08572387695301</c:v>
                </c:pt>
                <c:pt idx="935">
                  <c:v>270.08288574218801</c:v>
                </c:pt>
                <c:pt idx="936">
                  <c:v>270.11196899414102</c:v>
                </c:pt>
                <c:pt idx="937">
                  <c:v>270.12484741210898</c:v>
                </c:pt>
                <c:pt idx="938">
                  <c:v>269.98248291015602</c:v>
                </c:pt>
                <c:pt idx="939">
                  <c:v>270.09292602539102</c:v>
                </c:pt>
                <c:pt idx="940">
                  <c:v>270.09500122070301</c:v>
                </c:pt>
                <c:pt idx="941">
                  <c:v>270.06692504882801</c:v>
                </c:pt>
                <c:pt idx="942">
                  <c:v>270.03628540039102</c:v>
                </c:pt>
                <c:pt idx="943">
                  <c:v>270.15676879882801</c:v>
                </c:pt>
                <c:pt idx="944">
                  <c:v>270.08416748046898</c:v>
                </c:pt>
                <c:pt idx="945">
                  <c:v>270.11428833007801</c:v>
                </c:pt>
                <c:pt idx="946">
                  <c:v>270.04144287109398</c:v>
                </c:pt>
                <c:pt idx="947">
                  <c:v>269.97293090820301</c:v>
                </c:pt>
                <c:pt idx="948">
                  <c:v>270.05380249023398</c:v>
                </c:pt>
                <c:pt idx="949">
                  <c:v>269.96188354492199</c:v>
                </c:pt>
                <c:pt idx="950">
                  <c:v>270.01284790039102</c:v>
                </c:pt>
                <c:pt idx="951">
                  <c:v>269.94100952148398</c:v>
                </c:pt>
                <c:pt idx="952">
                  <c:v>269.94128417968801</c:v>
                </c:pt>
                <c:pt idx="953">
                  <c:v>269.91217041015602</c:v>
                </c:pt>
                <c:pt idx="954">
                  <c:v>269.88101196289102</c:v>
                </c:pt>
                <c:pt idx="955">
                  <c:v>269.96572875976602</c:v>
                </c:pt>
                <c:pt idx="956">
                  <c:v>269.95104980468801</c:v>
                </c:pt>
                <c:pt idx="957">
                  <c:v>269.94332885742199</c:v>
                </c:pt>
                <c:pt idx="958">
                  <c:v>269.83853149414102</c:v>
                </c:pt>
                <c:pt idx="959">
                  <c:v>269.87664794921898</c:v>
                </c:pt>
                <c:pt idx="960">
                  <c:v>269.88900756835898</c:v>
                </c:pt>
                <c:pt idx="961">
                  <c:v>269.89852905273398</c:v>
                </c:pt>
                <c:pt idx="962">
                  <c:v>269.77081298828102</c:v>
                </c:pt>
                <c:pt idx="963">
                  <c:v>269.80661010742199</c:v>
                </c:pt>
                <c:pt idx="964">
                  <c:v>269.93124389648398</c:v>
                </c:pt>
                <c:pt idx="965">
                  <c:v>269.90936279296898</c:v>
                </c:pt>
                <c:pt idx="966">
                  <c:v>269.89056396484398</c:v>
                </c:pt>
                <c:pt idx="967">
                  <c:v>269.873046875</c:v>
                </c:pt>
                <c:pt idx="968">
                  <c:v>269.82696533203102</c:v>
                </c:pt>
                <c:pt idx="969">
                  <c:v>269.78860473632801</c:v>
                </c:pt>
                <c:pt idx="970">
                  <c:v>269.87820434570301</c:v>
                </c:pt>
                <c:pt idx="971">
                  <c:v>269.68121337890602</c:v>
                </c:pt>
                <c:pt idx="972">
                  <c:v>269.67684936523398</c:v>
                </c:pt>
                <c:pt idx="973">
                  <c:v>269.62973022460898</c:v>
                </c:pt>
                <c:pt idx="974">
                  <c:v>269.72500610351602</c:v>
                </c:pt>
                <c:pt idx="975">
                  <c:v>269.74636840820301</c:v>
                </c:pt>
                <c:pt idx="976">
                  <c:v>269.72344970703102</c:v>
                </c:pt>
                <c:pt idx="977">
                  <c:v>269.71392822265602</c:v>
                </c:pt>
                <c:pt idx="978">
                  <c:v>269.66604614257801</c:v>
                </c:pt>
                <c:pt idx="979">
                  <c:v>269.76232910156301</c:v>
                </c:pt>
                <c:pt idx="980">
                  <c:v>269.75460815429699</c:v>
                </c:pt>
                <c:pt idx="981">
                  <c:v>269.76336669921898</c:v>
                </c:pt>
                <c:pt idx="982">
                  <c:v>269.67297363281301</c:v>
                </c:pt>
                <c:pt idx="983">
                  <c:v>269.68585205078102</c:v>
                </c:pt>
                <c:pt idx="984">
                  <c:v>269.703369140625</c:v>
                </c:pt>
                <c:pt idx="985">
                  <c:v>269.74069213867199</c:v>
                </c:pt>
                <c:pt idx="986">
                  <c:v>269.68405151367199</c:v>
                </c:pt>
                <c:pt idx="987">
                  <c:v>269.65496826171898</c:v>
                </c:pt>
                <c:pt idx="988">
                  <c:v>269.623291015625</c:v>
                </c:pt>
                <c:pt idx="989">
                  <c:v>269.632568359375</c:v>
                </c:pt>
                <c:pt idx="990">
                  <c:v>269.62612915039102</c:v>
                </c:pt>
                <c:pt idx="991">
                  <c:v>269.660888671875</c:v>
                </c:pt>
                <c:pt idx="992">
                  <c:v>269.59729003906301</c:v>
                </c:pt>
                <c:pt idx="993">
                  <c:v>269.65625</c:v>
                </c:pt>
                <c:pt idx="994">
                  <c:v>269.61505126953102</c:v>
                </c:pt>
                <c:pt idx="995">
                  <c:v>269.61273193359398</c:v>
                </c:pt>
                <c:pt idx="996">
                  <c:v>269.63796997070301</c:v>
                </c:pt>
                <c:pt idx="997">
                  <c:v>269.59085083007801</c:v>
                </c:pt>
                <c:pt idx="998">
                  <c:v>269.54501342773398</c:v>
                </c:pt>
                <c:pt idx="999">
                  <c:v>269.63436889648398</c:v>
                </c:pt>
                <c:pt idx="1000">
                  <c:v>269.58441162109398</c:v>
                </c:pt>
                <c:pt idx="1001">
                  <c:v>269.56561279296898</c:v>
                </c:pt>
                <c:pt idx="1002">
                  <c:v>269.47265625</c:v>
                </c:pt>
                <c:pt idx="1003">
                  <c:v>269.55892944335898</c:v>
                </c:pt>
                <c:pt idx="1004">
                  <c:v>269.59033203125</c:v>
                </c:pt>
                <c:pt idx="1005">
                  <c:v>269.54992675781301</c:v>
                </c:pt>
                <c:pt idx="1006">
                  <c:v>269.59521484375</c:v>
                </c:pt>
                <c:pt idx="1007">
                  <c:v>269.47705078125</c:v>
                </c:pt>
                <c:pt idx="1008">
                  <c:v>269.65753173828102</c:v>
                </c:pt>
                <c:pt idx="1009">
                  <c:v>269.59393310546898</c:v>
                </c:pt>
                <c:pt idx="1010">
                  <c:v>269.48837280273398</c:v>
                </c:pt>
                <c:pt idx="1011">
                  <c:v>269.50872802734398</c:v>
                </c:pt>
                <c:pt idx="1012">
                  <c:v>269.45748901367199</c:v>
                </c:pt>
                <c:pt idx="1013">
                  <c:v>269.49301147460898</c:v>
                </c:pt>
                <c:pt idx="1014">
                  <c:v>269.49789428710898</c:v>
                </c:pt>
                <c:pt idx="1015">
                  <c:v>269.56329345703102</c:v>
                </c:pt>
                <c:pt idx="1016">
                  <c:v>269.47601318359398</c:v>
                </c:pt>
                <c:pt idx="1017">
                  <c:v>269.510009765625</c:v>
                </c:pt>
                <c:pt idx="1018">
                  <c:v>269.53652954101602</c:v>
                </c:pt>
                <c:pt idx="1019">
                  <c:v>269.49429321289102</c:v>
                </c:pt>
                <c:pt idx="1020">
                  <c:v>269.557373046875</c:v>
                </c:pt>
                <c:pt idx="1021">
                  <c:v>269.60140991210898</c:v>
                </c:pt>
                <c:pt idx="1022">
                  <c:v>269.59317016601602</c:v>
                </c:pt>
                <c:pt idx="1023">
                  <c:v>269.53936767578102</c:v>
                </c:pt>
                <c:pt idx="1024">
                  <c:v>269.55221557617199</c:v>
                </c:pt>
                <c:pt idx="1025">
                  <c:v>269.49713134765602</c:v>
                </c:pt>
                <c:pt idx="1026">
                  <c:v>269.51901245117199</c:v>
                </c:pt>
                <c:pt idx="1027">
                  <c:v>269.48400878906301</c:v>
                </c:pt>
                <c:pt idx="1028">
                  <c:v>269.52313232421898</c:v>
                </c:pt>
                <c:pt idx="1029">
                  <c:v>269.39001464843801</c:v>
                </c:pt>
                <c:pt idx="1030">
                  <c:v>269.44821166992199</c:v>
                </c:pt>
                <c:pt idx="1031">
                  <c:v>269.55609130859398</c:v>
                </c:pt>
                <c:pt idx="1032">
                  <c:v>269.55609130859398</c:v>
                </c:pt>
                <c:pt idx="1033">
                  <c:v>269.50820922851602</c:v>
                </c:pt>
                <c:pt idx="1034">
                  <c:v>269.46109008789102</c:v>
                </c:pt>
                <c:pt idx="1035">
                  <c:v>269.48220825195301</c:v>
                </c:pt>
                <c:pt idx="1036">
                  <c:v>269.47677612304699</c:v>
                </c:pt>
                <c:pt idx="1037">
                  <c:v>269.491455078125</c:v>
                </c:pt>
                <c:pt idx="1038">
                  <c:v>269.45620727539102</c:v>
                </c:pt>
                <c:pt idx="1039">
                  <c:v>269.48220825195301</c:v>
                </c:pt>
                <c:pt idx="1040">
                  <c:v>269.42425537109398</c:v>
                </c:pt>
                <c:pt idx="1041">
                  <c:v>269.37380981445301</c:v>
                </c:pt>
                <c:pt idx="1042">
                  <c:v>269.41757202148398</c:v>
                </c:pt>
                <c:pt idx="1043">
                  <c:v>269.41369628906301</c:v>
                </c:pt>
                <c:pt idx="1044">
                  <c:v>269.37533569335898</c:v>
                </c:pt>
                <c:pt idx="1045">
                  <c:v>269.33877563476602</c:v>
                </c:pt>
                <c:pt idx="1046">
                  <c:v>269.34237670898398</c:v>
                </c:pt>
                <c:pt idx="1047">
                  <c:v>269.41757202148398</c:v>
                </c:pt>
                <c:pt idx="1048">
                  <c:v>269.29501342773398</c:v>
                </c:pt>
                <c:pt idx="1049">
                  <c:v>269.37844848632801</c:v>
                </c:pt>
                <c:pt idx="1050">
                  <c:v>269.22085571289102</c:v>
                </c:pt>
                <c:pt idx="1051">
                  <c:v>269.23837280273398</c:v>
                </c:pt>
                <c:pt idx="1052">
                  <c:v>269.35989379882801</c:v>
                </c:pt>
                <c:pt idx="1053">
                  <c:v>269.35653686523398</c:v>
                </c:pt>
                <c:pt idx="1054">
                  <c:v>269.359130859375</c:v>
                </c:pt>
                <c:pt idx="1055">
                  <c:v>269.33441162109398</c:v>
                </c:pt>
                <c:pt idx="1056">
                  <c:v>269.34780883789102</c:v>
                </c:pt>
                <c:pt idx="1057">
                  <c:v>269.35421752929699</c:v>
                </c:pt>
                <c:pt idx="1058">
                  <c:v>269.39208984375</c:v>
                </c:pt>
                <c:pt idx="1059">
                  <c:v>269.27337646484398</c:v>
                </c:pt>
                <c:pt idx="1060">
                  <c:v>269.29089355468801</c:v>
                </c:pt>
                <c:pt idx="1061">
                  <c:v>269.31277465820301</c:v>
                </c:pt>
                <c:pt idx="1062">
                  <c:v>269.31253051757801</c:v>
                </c:pt>
                <c:pt idx="1063">
                  <c:v>269.31613159179699</c:v>
                </c:pt>
                <c:pt idx="1064">
                  <c:v>269.27777099609398</c:v>
                </c:pt>
                <c:pt idx="1065">
                  <c:v>269.23449707031301</c:v>
                </c:pt>
                <c:pt idx="1066">
                  <c:v>269.30017089843801</c:v>
                </c:pt>
                <c:pt idx="1067">
                  <c:v>269.31277465820301</c:v>
                </c:pt>
                <c:pt idx="1068">
                  <c:v>269.326416015625</c:v>
                </c:pt>
                <c:pt idx="1069">
                  <c:v>269.24893188476602</c:v>
                </c:pt>
                <c:pt idx="1070">
                  <c:v>269.16629028320301</c:v>
                </c:pt>
                <c:pt idx="1071">
                  <c:v>269.22061157226602</c:v>
                </c:pt>
                <c:pt idx="1072">
                  <c:v>269.15109252929699</c:v>
                </c:pt>
                <c:pt idx="1073">
                  <c:v>269.10729980468801</c:v>
                </c:pt>
                <c:pt idx="1074">
                  <c:v>269.19561767578102</c:v>
                </c:pt>
                <c:pt idx="1075">
                  <c:v>269.13485717773398</c:v>
                </c:pt>
                <c:pt idx="1076">
                  <c:v>269.05609130859398</c:v>
                </c:pt>
                <c:pt idx="1077">
                  <c:v>269.16397094726602</c:v>
                </c:pt>
                <c:pt idx="1078">
                  <c:v>269.085693359375</c:v>
                </c:pt>
                <c:pt idx="1079">
                  <c:v>269.15441894531301</c:v>
                </c:pt>
                <c:pt idx="1080">
                  <c:v>269.05453491210898</c:v>
                </c:pt>
                <c:pt idx="1081">
                  <c:v>269.09677124023398</c:v>
                </c:pt>
                <c:pt idx="1082">
                  <c:v>269.00534057617199</c:v>
                </c:pt>
                <c:pt idx="1083">
                  <c:v>268.95129394531301</c:v>
                </c:pt>
                <c:pt idx="1084">
                  <c:v>269.04653930664102</c:v>
                </c:pt>
                <c:pt idx="1085">
                  <c:v>269.02053833007801</c:v>
                </c:pt>
                <c:pt idx="1086">
                  <c:v>268.864013671875</c:v>
                </c:pt>
                <c:pt idx="1087">
                  <c:v>268.97137451171898</c:v>
                </c:pt>
                <c:pt idx="1088">
                  <c:v>269.029052734375</c:v>
                </c:pt>
                <c:pt idx="1089">
                  <c:v>268.98837280273398</c:v>
                </c:pt>
                <c:pt idx="1090">
                  <c:v>268.97058105468801</c:v>
                </c:pt>
                <c:pt idx="1091">
                  <c:v>269.00793457031301</c:v>
                </c:pt>
                <c:pt idx="1092">
                  <c:v>268.99273681640602</c:v>
                </c:pt>
                <c:pt idx="1093">
                  <c:v>268.92733764648398</c:v>
                </c:pt>
                <c:pt idx="1094">
                  <c:v>268.94021606445301</c:v>
                </c:pt>
                <c:pt idx="1095">
                  <c:v>268.91445922851602</c:v>
                </c:pt>
                <c:pt idx="1096">
                  <c:v>268.92218017578102</c:v>
                </c:pt>
                <c:pt idx="1097">
                  <c:v>268.90133666992199</c:v>
                </c:pt>
                <c:pt idx="1098">
                  <c:v>268.869140625</c:v>
                </c:pt>
                <c:pt idx="1099">
                  <c:v>268.77285766601602</c:v>
                </c:pt>
                <c:pt idx="1100">
                  <c:v>268.88690185546898</c:v>
                </c:pt>
                <c:pt idx="1101">
                  <c:v>268.84933471679699</c:v>
                </c:pt>
                <c:pt idx="1102">
                  <c:v>268.93402099609398</c:v>
                </c:pt>
                <c:pt idx="1103">
                  <c:v>268.87017822265602</c:v>
                </c:pt>
                <c:pt idx="1104">
                  <c:v>268.91473388671898</c:v>
                </c:pt>
                <c:pt idx="1105">
                  <c:v>268.80941772460898</c:v>
                </c:pt>
                <c:pt idx="1106">
                  <c:v>268.77825927734398</c:v>
                </c:pt>
                <c:pt idx="1107">
                  <c:v>268.75973510742199</c:v>
                </c:pt>
                <c:pt idx="1108">
                  <c:v>268.70770263671898</c:v>
                </c:pt>
                <c:pt idx="1109">
                  <c:v>268.81610107421898</c:v>
                </c:pt>
                <c:pt idx="1110">
                  <c:v>268.85757446289102</c:v>
                </c:pt>
                <c:pt idx="1111">
                  <c:v>268.90829467773398</c:v>
                </c:pt>
                <c:pt idx="1112">
                  <c:v>268.86837768554699</c:v>
                </c:pt>
                <c:pt idx="1113">
                  <c:v>268.74761962890602</c:v>
                </c:pt>
                <c:pt idx="1114">
                  <c:v>268.73010253906301</c:v>
                </c:pt>
                <c:pt idx="1115">
                  <c:v>268.83309936523398</c:v>
                </c:pt>
                <c:pt idx="1116">
                  <c:v>268.79577636718801</c:v>
                </c:pt>
                <c:pt idx="1117">
                  <c:v>268.90493774414102</c:v>
                </c:pt>
                <c:pt idx="1118">
                  <c:v>268.69226074218801</c:v>
                </c:pt>
                <c:pt idx="1119">
                  <c:v>268.76513671875</c:v>
                </c:pt>
                <c:pt idx="1120">
                  <c:v>268.76101684570301</c:v>
                </c:pt>
                <c:pt idx="1121">
                  <c:v>268.78186035156301</c:v>
                </c:pt>
                <c:pt idx="1122">
                  <c:v>268.76358032226602</c:v>
                </c:pt>
                <c:pt idx="1123">
                  <c:v>268.79217529296898</c:v>
                </c:pt>
                <c:pt idx="1124">
                  <c:v>268.769775390625</c:v>
                </c:pt>
                <c:pt idx="1125">
                  <c:v>268.78649902343801</c:v>
                </c:pt>
                <c:pt idx="1126">
                  <c:v>268.74710083007801</c:v>
                </c:pt>
                <c:pt idx="1127">
                  <c:v>268.72033691406301</c:v>
                </c:pt>
                <c:pt idx="1128">
                  <c:v>268.78778076171898</c:v>
                </c:pt>
                <c:pt idx="1129">
                  <c:v>268.70513916015602</c:v>
                </c:pt>
                <c:pt idx="1130">
                  <c:v>268.66986083984398</c:v>
                </c:pt>
                <c:pt idx="1131">
                  <c:v>268.67037963867199</c:v>
                </c:pt>
                <c:pt idx="1132">
                  <c:v>268.77542114257801</c:v>
                </c:pt>
                <c:pt idx="1133">
                  <c:v>268.737060546875</c:v>
                </c:pt>
                <c:pt idx="1134">
                  <c:v>268.65390014648398</c:v>
                </c:pt>
                <c:pt idx="1135">
                  <c:v>268.65313720703102</c:v>
                </c:pt>
                <c:pt idx="1136">
                  <c:v>268.72650146484398</c:v>
                </c:pt>
                <c:pt idx="1137">
                  <c:v>268.66574096679699</c:v>
                </c:pt>
                <c:pt idx="1138">
                  <c:v>268.58026123046898</c:v>
                </c:pt>
                <c:pt idx="1139">
                  <c:v>268.64025878906301</c:v>
                </c:pt>
                <c:pt idx="1140">
                  <c:v>268.71673583984398</c:v>
                </c:pt>
                <c:pt idx="1141">
                  <c:v>268.60601806640602</c:v>
                </c:pt>
                <c:pt idx="1142">
                  <c:v>268.65234375</c:v>
                </c:pt>
                <c:pt idx="1143">
                  <c:v>268.54782104492199</c:v>
                </c:pt>
                <c:pt idx="1144">
                  <c:v>268.60549926757801</c:v>
                </c:pt>
                <c:pt idx="1145">
                  <c:v>268.60086059570301</c:v>
                </c:pt>
                <c:pt idx="1146">
                  <c:v>268.56454467773398</c:v>
                </c:pt>
                <c:pt idx="1147">
                  <c:v>268.63150024414102</c:v>
                </c:pt>
                <c:pt idx="1148">
                  <c:v>268.58386230468801</c:v>
                </c:pt>
                <c:pt idx="1149">
                  <c:v>268.5390625</c:v>
                </c:pt>
                <c:pt idx="1150">
                  <c:v>268.45718383789102</c:v>
                </c:pt>
                <c:pt idx="1151">
                  <c:v>268.54730224609398</c:v>
                </c:pt>
                <c:pt idx="1152">
                  <c:v>268.57949829101602</c:v>
                </c:pt>
                <c:pt idx="1153">
                  <c:v>268.4775390625</c:v>
                </c:pt>
                <c:pt idx="1154">
                  <c:v>268.51770019531301</c:v>
                </c:pt>
                <c:pt idx="1155">
                  <c:v>268.45513916015602</c:v>
                </c:pt>
                <c:pt idx="1156">
                  <c:v>268.46722412109398</c:v>
                </c:pt>
                <c:pt idx="1157">
                  <c:v>268.53390502929699</c:v>
                </c:pt>
                <c:pt idx="1158">
                  <c:v>268.50326538085898</c:v>
                </c:pt>
                <c:pt idx="1159">
                  <c:v>268.48526000976602</c:v>
                </c:pt>
                <c:pt idx="1160">
                  <c:v>268.49658203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B7-465D-A168-D7A91C6B0AE4}"/>
            </c:ext>
          </c:extLst>
        </c:ser>
        <c:ser>
          <c:idx val="1"/>
          <c:order val="1"/>
          <c:tx>
            <c:strRef>
              <c:f>Blank!$C$1</c:f>
              <c:strCache>
                <c:ptCount val="1"/>
                <c:pt idx="0">
                  <c:v>MLSD-S22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935.46900000000005</c:v>
                </c:pt>
                <c:pt idx="1">
                  <c:v>936.47799999999995</c:v>
                </c:pt>
                <c:pt idx="2">
                  <c:v>937.48500000000001</c:v>
                </c:pt>
                <c:pt idx="3">
                  <c:v>938.48699999999997</c:v>
                </c:pt>
                <c:pt idx="4">
                  <c:v>939.49400000000003</c:v>
                </c:pt>
                <c:pt idx="5">
                  <c:v>940.49300000000005</c:v>
                </c:pt>
                <c:pt idx="6">
                  <c:v>941.50199999999995</c:v>
                </c:pt>
                <c:pt idx="7">
                  <c:v>942.50900000000001</c:v>
                </c:pt>
                <c:pt idx="8">
                  <c:v>943.51499999999999</c:v>
                </c:pt>
                <c:pt idx="9">
                  <c:v>944.52599999999995</c:v>
                </c:pt>
                <c:pt idx="10">
                  <c:v>945.54</c:v>
                </c:pt>
                <c:pt idx="11">
                  <c:v>946.54</c:v>
                </c:pt>
                <c:pt idx="12">
                  <c:v>947.54100000000005</c:v>
                </c:pt>
                <c:pt idx="13">
                  <c:v>948.55600000000004</c:v>
                </c:pt>
                <c:pt idx="14">
                  <c:v>949.55600000000004</c:v>
                </c:pt>
                <c:pt idx="15">
                  <c:v>950.55600000000004</c:v>
                </c:pt>
                <c:pt idx="16">
                  <c:v>951.55600000000004</c:v>
                </c:pt>
                <c:pt idx="17">
                  <c:v>952.56299999999999</c:v>
                </c:pt>
                <c:pt idx="18">
                  <c:v>953.57100000000003</c:v>
                </c:pt>
                <c:pt idx="19">
                  <c:v>954.57899999999995</c:v>
                </c:pt>
                <c:pt idx="20">
                  <c:v>955.59</c:v>
                </c:pt>
                <c:pt idx="21">
                  <c:v>956.60299999999995</c:v>
                </c:pt>
                <c:pt idx="22">
                  <c:v>957.60299999999995</c:v>
                </c:pt>
                <c:pt idx="23">
                  <c:v>958.60400000000004</c:v>
                </c:pt>
                <c:pt idx="24">
                  <c:v>959.60299999999995</c:v>
                </c:pt>
                <c:pt idx="25">
                  <c:v>960.60400000000004</c:v>
                </c:pt>
                <c:pt idx="26">
                  <c:v>961.60900000000004</c:v>
                </c:pt>
                <c:pt idx="27">
                  <c:v>962.62</c:v>
                </c:pt>
                <c:pt idx="28">
                  <c:v>963.62400000000002</c:v>
                </c:pt>
                <c:pt idx="29">
                  <c:v>964.62699999999995</c:v>
                </c:pt>
                <c:pt idx="30">
                  <c:v>965.63599999999997</c:v>
                </c:pt>
                <c:pt idx="31">
                  <c:v>966.64300000000003</c:v>
                </c:pt>
                <c:pt idx="32">
                  <c:v>967.64400000000001</c:v>
                </c:pt>
                <c:pt idx="33">
                  <c:v>968.649</c:v>
                </c:pt>
                <c:pt idx="34">
                  <c:v>969.65</c:v>
                </c:pt>
                <c:pt idx="35">
                  <c:v>970.654</c:v>
                </c:pt>
                <c:pt idx="36">
                  <c:v>971.66600000000005</c:v>
                </c:pt>
                <c:pt idx="37">
                  <c:v>972.673</c:v>
                </c:pt>
                <c:pt idx="38">
                  <c:v>973.68200000000002</c:v>
                </c:pt>
                <c:pt idx="39">
                  <c:v>974.68799999999999</c:v>
                </c:pt>
                <c:pt idx="40">
                  <c:v>975.697</c:v>
                </c:pt>
                <c:pt idx="41">
                  <c:v>976.702</c:v>
                </c:pt>
                <c:pt idx="42">
                  <c:v>977.70299999999997</c:v>
                </c:pt>
                <c:pt idx="43">
                  <c:v>978.71199999999999</c:v>
                </c:pt>
                <c:pt idx="44">
                  <c:v>979.71699999999998</c:v>
                </c:pt>
                <c:pt idx="45">
                  <c:v>980.72</c:v>
                </c:pt>
                <c:pt idx="46">
                  <c:v>981.73400000000004</c:v>
                </c:pt>
                <c:pt idx="47">
                  <c:v>982.73599999999999</c:v>
                </c:pt>
                <c:pt idx="48">
                  <c:v>983.74800000000005</c:v>
                </c:pt>
                <c:pt idx="49">
                  <c:v>984.75</c:v>
                </c:pt>
                <c:pt idx="50">
                  <c:v>985.76</c:v>
                </c:pt>
                <c:pt idx="51">
                  <c:v>986.76599999999996</c:v>
                </c:pt>
                <c:pt idx="52">
                  <c:v>987.77599999999995</c:v>
                </c:pt>
                <c:pt idx="53">
                  <c:v>988.78200000000004</c:v>
                </c:pt>
                <c:pt idx="54">
                  <c:v>989.79700000000003</c:v>
                </c:pt>
                <c:pt idx="55">
                  <c:v>990.80700000000002</c:v>
                </c:pt>
                <c:pt idx="56">
                  <c:v>991.81200000000001</c:v>
                </c:pt>
                <c:pt idx="57">
                  <c:v>992.81500000000005</c:v>
                </c:pt>
                <c:pt idx="58">
                  <c:v>993.82399999999996</c:v>
                </c:pt>
                <c:pt idx="59">
                  <c:v>994.83799999999997</c:v>
                </c:pt>
                <c:pt idx="60">
                  <c:v>995.84199999999998</c:v>
                </c:pt>
                <c:pt idx="61">
                  <c:v>996.85500000000002</c:v>
                </c:pt>
                <c:pt idx="62">
                  <c:v>997.85900000000004</c:v>
                </c:pt>
                <c:pt idx="63">
                  <c:v>998.87</c:v>
                </c:pt>
                <c:pt idx="64">
                  <c:v>999.875</c:v>
                </c:pt>
                <c:pt idx="65">
                  <c:v>1000.885</c:v>
                </c:pt>
                <c:pt idx="66">
                  <c:v>1001.8920000000001</c:v>
                </c:pt>
                <c:pt idx="67">
                  <c:v>1002.9</c:v>
                </c:pt>
                <c:pt idx="68">
                  <c:v>1003.905</c:v>
                </c:pt>
                <c:pt idx="69">
                  <c:v>1004.905</c:v>
                </c:pt>
                <c:pt idx="70">
                  <c:v>1005.9160000000001</c:v>
                </c:pt>
                <c:pt idx="71">
                  <c:v>1006.921</c:v>
                </c:pt>
                <c:pt idx="72">
                  <c:v>1007.931</c:v>
                </c:pt>
                <c:pt idx="73">
                  <c:v>1008.931</c:v>
                </c:pt>
                <c:pt idx="74">
                  <c:v>1009.947</c:v>
                </c:pt>
                <c:pt idx="75">
                  <c:v>1010.954</c:v>
                </c:pt>
                <c:pt idx="76">
                  <c:v>1011.9640000000001</c:v>
                </c:pt>
                <c:pt idx="77">
                  <c:v>1012.967</c:v>
                </c:pt>
                <c:pt idx="78">
                  <c:v>1013.978</c:v>
                </c:pt>
                <c:pt idx="79">
                  <c:v>1014.994</c:v>
                </c:pt>
                <c:pt idx="80">
                  <c:v>1015.995</c:v>
                </c:pt>
                <c:pt idx="81">
                  <c:v>1017.008</c:v>
                </c:pt>
                <c:pt idx="82">
                  <c:v>1018.008</c:v>
                </c:pt>
                <c:pt idx="83">
                  <c:v>1019.009</c:v>
                </c:pt>
                <c:pt idx="84">
                  <c:v>1020.01</c:v>
                </c:pt>
                <c:pt idx="85">
                  <c:v>1021.009</c:v>
                </c:pt>
                <c:pt idx="86">
                  <c:v>1022.016</c:v>
                </c:pt>
                <c:pt idx="87">
                  <c:v>1023.015</c:v>
                </c:pt>
                <c:pt idx="88">
                  <c:v>1024.027</c:v>
                </c:pt>
                <c:pt idx="89">
                  <c:v>1025.0309999999999</c:v>
                </c:pt>
                <c:pt idx="90">
                  <c:v>1026.0409999999999</c:v>
                </c:pt>
                <c:pt idx="91">
                  <c:v>1027.049</c:v>
                </c:pt>
                <c:pt idx="92">
                  <c:v>1028.056</c:v>
                </c:pt>
                <c:pt idx="93">
                  <c:v>1029.0609999999999</c:v>
                </c:pt>
                <c:pt idx="94">
                  <c:v>1030.0709999999999</c:v>
                </c:pt>
                <c:pt idx="95">
                  <c:v>1031.21</c:v>
                </c:pt>
                <c:pt idx="96">
                  <c:v>1032.078</c:v>
                </c:pt>
                <c:pt idx="97">
                  <c:v>1033.08</c:v>
                </c:pt>
                <c:pt idx="98">
                  <c:v>1034.0899999999999</c:v>
                </c:pt>
                <c:pt idx="99">
                  <c:v>1035.1030000000001</c:v>
                </c:pt>
                <c:pt idx="100">
                  <c:v>1036.202</c:v>
                </c:pt>
                <c:pt idx="101">
                  <c:v>1037.1179999999999</c:v>
                </c:pt>
                <c:pt idx="102">
                  <c:v>1038.123</c:v>
                </c:pt>
                <c:pt idx="103">
                  <c:v>1039.123</c:v>
                </c:pt>
                <c:pt idx="104">
                  <c:v>1040.135</c:v>
                </c:pt>
                <c:pt idx="105">
                  <c:v>1041.21</c:v>
                </c:pt>
                <c:pt idx="106">
                  <c:v>1042.154</c:v>
                </c:pt>
                <c:pt idx="107">
                  <c:v>1043.1559999999999</c:v>
                </c:pt>
                <c:pt idx="108">
                  <c:v>1044.1569999999999</c:v>
                </c:pt>
                <c:pt idx="109">
                  <c:v>1045.172</c:v>
                </c:pt>
                <c:pt idx="110">
                  <c:v>1046.194</c:v>
                </c:pt>
                <c:pt idx="111">
                  <c:v>1047.1969999999999</c:v>
                </c:pt>
                <c:pt idx="112">
                  <c:v>1048.2059999999999</c:v>
                </c:pt>
                <c:pt idx="113">
                  <c:v>1049.2149999999999</c:v>
                </c:pt>
                <c:pt idx="114">
                  <c:v>1050.2280000000001</c:v>
                </c:pt>
                <c:pt idx="115">
                  <c:v>1051.2529999999999</c:v>
                </c:pt>
                <c:pt idx="116">
                  <c:v>1052.2329999999999</c:v>
                </c:pt>
                <c:pt idx="117">
                  <c:v>1053.2360000000001</c:v>
                </c:pt>
                <c:pt idx="118">
                  <c:v>1054.2460000000001</c:v>
                </c:pt>
                <c:pt idx="119">
                  <c:v>1055.259</c:v>
                </c:pt>
                <c:pt idx="120">
                  <c:v>1056.2639999999999</c:v>
                </c:pt>
                <c:pt idx="121">
                  <c:v>1057.2670000000001</c:v>
                </c:pt>
                <c:pt idx="122">
                  <c:v>1058.277</c:v>
                </c:pt>
                <c:pt idx="123">
                  <c:v>1059.28</c:v>
                </c:pt>
                <c:pt idx="124">
                  <c:v>1060.28</c:v>
                </c:pt>
                <c:pt idx="125">
                  <c:v>1061.2919999999999</c:v>
                </c:pt>
                <c:pt idx="126">
                  <c:v>1062.296</c:v>
                </c:pt>
                <c:pt idx="127">
                  <c:v>1063.299</c:v>
                </c:pt>
                <c:pt idx="128">
                  <c:v>1064.31</c:v>
                </c:pt>
                <c:pt idx="129">
                  <c:v>1065.31</c:v>
                </c:pt>
                <c:pt idx="130">
                  <c:v>1066.3230000000001</c:v>
                </c:pt>
                <c:pt idx="131">
                  <c:v>1067.33</c:v>
                </c:pt>
                <c:pt idx="132">
                  <c:v>1068.337</c:v>
                </c:pt>
                <c:pt idx="133">
                  <c:v>1069.3420000000001</c:v>
                </c:pt>
                <c:pt idx="134">
                  <c:v>1070.354</c:v>
                </c:pt>
                <c:pt idx="135">
                  <c:v>1071.3620000000001</c:v>
                </c:pt>
                <c:pt idx="136">
                  <c:v>1072.3620000000001</c:v>
                </c:pt>
                <c:pt idx="137">
                  <c:v>1073.3689999999999</c:v>
                </c:pt>
                <c:pt idx="138">
                  <c:v>1074.374</c:v>
                </c:pt>
                <c:pt idx="139">
                  <c:v>1075.385</c:v>
                </c:pt>
                <c:pt idx="140">
                  <c:v>1076.385</c:v>
                </c:pt>
                <c:pt idx="141">
                  <c:v>1077.393</c:v>
                </c:pt>
                <c:pt idx="142">
                  <c:v>1078.4000000000001</c:v>
                </c:pt>
                <c:pt idx="143">
                  <c:v>1079.405</c:v>
                </c:pt>
                <c:pt idx="144">
                  <c:v>1080.4169999999999</c:v>
                </c:pt>
                <c:pt idx="145">
                  <c:v>1081.4179999999999</c:v>
                </c:pt>
                <c:pt idx="146">
                  <c:v>1082.423</c:v>
                </c:pt>
                <c:pt idx="147">
                  <c:v>1083.433</c:v>
                </c:pt>
                <c:pt idx="148">
                  <c:v>1084.433</c:v>
                </c:pt>
                <c:pt idx="149">
                  <c:v>1085.434</c:v>
                </c:pt>
                <c:pt idx="150">
                  <c:v>1086.4359999999999</c:v>
                </c:pt>
                <c:pt idx="151">
                  <c:v>1087.4369999999999</c:v>
                </c:pt>
                <c:pt idx="152">
                  <c:v>1088.45</c:v>
                </c:pt>
                <c:pt idx="153">
                  <c:v>1089.453</c:v>
                </c:pt>
                <c:pt idx="154">
                  <c:v>1090.4680000000001</c:v>
                </c:pt>
                <c:pt idx="155">
                  <c:v>1091.481</c:v>
                </c:pt>
                <c:pt idx="156">
                  <c:v>1092.4829999999999</c:v>
                </c:pt>
                <c:pt idx="157">
                  <c:v>1093.4949999999999</c:v>
                </c:pt>
                <c:pt idx="158">
                  <c:v>1094.5</c:v>
                </c:pt>
                <c:pt idx="159">
                  <c:v>1095.5150000000001</c:v>
                </c:pt>
                <c:pt idx="160">
                  <c:v>1096.518</c:v>
                </c:pt>
                <c:pt idx="161">
                  <c:v>1097.518</c:v>
                </c:pt>
                <c:pt idx="162">
                  <c:v>1098.5260000000001</c:v>
                </c:pt>
                <c:pt idx="163">
                  <c:v>1099.5409999999999</c:v>
                </c:pt>
                <c:pt idx="164">
                  <c:v>1100.546</c:v>
                </c:pt>
                <c:pt idx="165">
                  <c:v>1101.547</c:v>
                </c:pt>
                <c:pt idx="166">
                  <c:v>1102.5550000000001</c:v>
                </c:pt>
                <c:pt idx="167">
                  <c:v>1103.5630000000001</c:v>
                </c:pt>
                <c:pt idx="168">
                  <c:v>1104.576</c:v>
                </c:pt>
                <c:pt idx="169">
                  <c:v>1105.577</c:v>
                </c:pt>
                <c:pt idx="170">
                  <c:v>1106.587</c:v>
                </c:pt>
                <c:pt idx="171">
                  <c:v>1107.588</c:v>
                </c:pt>
                <c:pt idx="172">
                  <c:v>1108.596</c:v>
                </c:pt>
                <c:pt idx="173">
                  <c:v>1109.604</c:v>
                </c:pt>
                <c:pt idx="174">
                  <c:v>1110.6120000000001</c:v>
                </c:pt>
                <c:pt idx="175">
                  <c:v>1111.6189999999999</c:v>
                </c:pt>
                <c:pt idx="176">
                  <c:v>1112.626</c:v>
                </c:pt>
                <c:pt idx="177">
                  <c:v>1113.626</c:v>
                </c:pt>
                <c:pt idx="178">
                  <c:v>1114.635</c:v>
                </c:pt>
                <c:pt idx="179">
                  <c:v>1115.635</c:v>
                </c:pt>
                <c:pt idx="180">
                  <c:v>1116.6389999999999</c:v>
                </c:pt>
                <c:pt idx="181">
                  <c:v>1117.6500000000001</c:v>
                </c:pt>
                <c:pt idx="182">
                  <c:v>1118.6569999999999</c:v>
                </c:pt>
                <c:pt idx="183">
                  <c:v>1119.6669999999999</c:v>
                </c:pt>
                <c:pt idx="184">
                  <c:v>1120.675</c:v>
                </c:pt>
                <c:pt idx="185">
                  <c:v>1121.683</c:v>
                </c:pt>
                <c:pt idx="186">
                  <c:v>1122.683</c:v>
                </c:pt>
                <c:pt idx="187">
                  <c:v>1123.684</c:v>
                </c:pt>
                <c:pt idx="188">
                  <c:v>1124.6869999999999</c:v>
                </c:pt>
                <c:pt idx="189">
                  <c:v>1125.6990000000001</c:v>
                </c:pt>
                <c:pt idx="190">
                  <c:v>1126.7059999999999</c:v>
                </c:pt>
                <c:pt idx="191">
                  <c:v>1127.7159999999999</c:v>
                </c:pt>
                <c:pt idx="192">
                  <c:v>1128.721</c:v>
                </c:pt>
                <c:pt idx="193">
                  <c:v>1129.7270000000001</c:v>
                </c:pt>
                <c:pt idx="194">
                  <c:v>1130.7329999999999</c:v>
                </c:pt>
                <c:pt idx="195">
                  <c:v>1131.7370000000001</c:v>
                </c:pt>
                <c:pt idx="196">
                  <c:v>1132.748</c:v>
                </c:pt>
                <c:pt idx="197">
                  <c:v>1133.748</c:v>
                </c:pt>
                <c:pt idx="198">
                  <c:v>1134.761</c:v>
                </c:pt>
                <c:pt idx="199">
                  <c:v>1135.7670000000001</c:v>
                </c:pt>
                <c:pt idx="200">
                  <c:v>1136.7739999999999</c:v>
                </c:pt>
                <c:pt idx="201">
                  <c:v>1137.7750000000001</c:v>
                </c:pt>
                <c:pt idx="202">
                  <c:v>1138.78</c:v>
                </c:pt>
                <c:pt idx="203">
                  <c:v>1139.7819999999999</c:v>
                </c:pt>
                <c:pt idx="204">
                  <c:v>1140.7909999999999</c:v>
                </c:pt>
                <c:pt idx="205">
                  <c:v>1141.79</c:v>
                </c:pt>
                <c:pt idx="206">
                  <c:v>1142.7909999999999</c:v>
                </c:pt>
                <c:pt idx="207">
                  <c:v>1143.8</c:v>
                </c:pt>
                <c:pt idx="208">
                  <c:v>1144.81</c:v>
                </c:pt>
                <c:pt idx="209">
                  <c:v>1145.8209999999999</c:v>
                </c:pt>
                <c:pt idx="210">
                  <c:v>1146.829</c:v>
                </c:pt>
                <c:pt idx="211">
                  <c:v>1147.8399999999999</c:v>
                </c:pt>
                <c:pt idx="212">
                  <c:v>1148.8430000000001</c:v>
                </c:pt>
                <c:pt idx="213">
                  <c:v>1149.856</c:v>
                </c:pt>
                <c:pt idx="214">
                  <c:v>1150.8679999999999</c:v>
                </c:pt>
                <c:pt idx="215">
                  <c:v>1151.8679999999999</c:v>
                </c:pt>
                <c:pt idx="216">
                  <c:v>1152.8679999999999</c:v>
                </c:pt>
                <c:pt idx="217">
                  <c:v>1153.875</c:v>
                </c:pt>
                <c:pt idx="218">
                  <c:v>1154.885</c:v>
                </c:pt>
                <c:pt idx="219">
                  <c:v>1155.886</c:v>
                </c:pt>
                <c:pt idx="220">
                  <c:v>1156.8920000000001</c:v>
                </c:pt>
                <c:pt idx="221">
                  <c:v>1157.904</c:v>
                </c:pt>
                <c:pt idx="222">
                  <c:v>1158.9159999999999</c:v>
                </c:pt>
                <c:pt idx="223">
                  <c:v>1159.922</c:v>
                </c:pt>
                <c:pt idx="224">
                  <c:v>1160.931</c:v>
                </c:pt>
                <c:pt idx="225">
                  <c:v>1161.9349999999999</c:v>
                </c:pt>
                <c:pt idx="226">
                  <c:v>1162.9369999999999</c:v>
                </c:pt>
                <c:pt idx="227">
                  <c:v>1163.9369999999999</c:v>
                </c:pt>
                <c:pt idx="228">
                  <c:v>1164.95</c:v>
                </c:pt>
                <c:pt idx="229">
                  <c:v>1165.9549999999999</c:v>
                </c:pt>
                <c:pt idx="230">
                  <c:v>1166.962</c:v>
                </c:pt>
                <c:pt idx="231">
                  <c:v>1167.963</c:v>
                </c:pt>
                <c:pt idx="232">
                  <c:v>1168.963</c:v>
                </c:pt>
                <c:pt idx="233">
                  <c:v>1169.963</c:v>
                </c:pt>
                <c:pt idx="234">
                  <c:v>1170.9659999999999</c:v>
                </c:pt>
                <c:pt idx="235">
                  <c:v>1171.9659999999999</c:v>
                </c:pt>
                <c:pt idx="236">
                  <c:v>1172.9770000000001</c:v>
                </c:pt>
                <c:pt idx="237">
                  <c:v>1173.9839999999999</c:v>
                </c:pt>
                <c:pt idx="238">
                  <c:v>1174.9929999999999</c:v>
                </c:pt>
                <c:pt idx="239">
                  <c:v>1175.999</c:v>
                </c:pt>
                <c:pt idx="240">
                  <c:v>1177.002</c:v>
                </c:pt>
                <c:pt idx="241">
                  <c:v>1178.008</c:v>
                </c:pt>
                <c:pt idx="242">
                  <c:v>1179.018</c:v>
                </c:pt>
                <c:pt idx="243">
                  <c:v>1180.028</c:v>
                </c:pt>
                <c:pt idx="244">
                  <c:v>1181.0319999999999</c:v>
                </c:pt>
                <c:pt idx="245">
                  <c:v>1182.0329999999999</c:v>
                </c:pt>
                <c:pt idx="246">
                  <c:v>1183.0340000000001</c:v>
                </c:pt>
                <c:pt idx="247">
                  <c:v>1184.0440000000001</c:v>
                </c:pt>
                <c:pt idx="248">
                  <c:v>1185.049</c:v>
                </c:pt>
                <c:pt idx="249">
                  <c:v>1186.057</c:v>
                </c:pt>
                <c:pt idx="250">
                  <c:v>1187.0709999999999</c:v>
                </c:pt>
                <c:pt idx="251">
                  <c:v>1188.0709999999999</c:v>
                </c:pt>
                <c:pt idx="252">
                  <c:v>1189.079</c:v>
                </c:pt>
                <c:pt idx="253">
                  <c:v>1190.0920000000001</c:v>
                </c:pt>
                <c:pt idx="254">
                  <c:v>1191.095</c:v>
                </c:pt>
                <c:pt idx="255">
                  <c:v>1192.104</c:v>
                </c:pt>
                <c:pt idx="256">
                  <c:v>1193.1079999999999</c:v>
                </c:pt>
                <c:pt idx="257">
                  <c:v>1194.107</c:v>
                </c:pt>
                <c:pt idx="258">
                  <c:v>1195.123</c:v>
                </c:pt>
                <c:pt idx="259">
                  <c:v>1196.127</c:v>
                </c:pt>
                <c:pt idx="260">
                  <c:v>1197.127</c:v>
                </c:pt>
                <c:pt idx="261">
                  <c:v>1198.136</c:v>
                </c:pt>
                <c:pt idx="262">
                  <c:v>1199.1510000000001</c:v>
                </c:pt>
                <c:pt idx="263">
                  <c:v>1200.1559999999999</c:v>
                </c:pt>
                <c:pt idx="264">
                  <c:v>1201.1569999999999</c:v>
                </c:pt>
                <c:pt idx="265">
                  <c:v>1202.165</c:v>
                </c:pt>
                <c:pt idx="266">
                  <c:v>1203.1659999999999</c:v>
                </c:pt>
                <c:pt idx="267">
                  <c:v>1204.17</c:v>
                </c:pt>
                <c:pt idx="268">
                  <c:v>1205.182</c:v>
                </c:pt>
                <c:pt idx="269">
                  <c:v>1206.1869999999999</c:v>
                </c:pt>
                <c:pt idx="270">
                  <c:v>1207.1980000000001</c:v>
                </c:pt>
                <c:pt idx="271">
                  <c:v>1208.202</c:v>
                </c:pt>
                <c:pt idx="272">
                  <c:v>1209.212</c:v>
                </c:pt>
                <c:pt idx="273">
                  <c:v>1210.212</c:v>
                </c:pt>
                <c:pt idx="274">
                  <c:v>1211.2170000000001</c:v>
                </c:pt>
                <c:pt idx="275">
                  <c:v>1212.2280000000001</c:v>
                </c:pt>
                <c:pt idx="276">
                  <c:v>1213.232</c:v>
                </c:pt>
                <c:pt idx="277">
                  <c:v>1214.2360000000001</c:v>
                </c:pt>
                <c:pt idx="278">
                  <c:v>1215.249</c:v>
                </c:pt>
                <c:pt idx="279">
                  <c:v>1216.3699999999999</c:v>
                </c:pt>
                <c:pt idx="280">
                  <c:v>1217.268</c:v>
                </c:pt>
                <c:pt idx="281">
                  <c:v>1218.279</c:v>
                </c:pt>
                <c:pt idx="282">
                  <c:v>1219.29</c:v>
                </c:pt>
                <c:pt idx="283">
                  <c:v>1220.2909999999999</c:v>
                </c:pt>
                <c:pt idx="284">
                  <c:v>1221.3779999999999</c:v>
                </c:pt>
                <c:pt idx="285">
                  <c:v>1222.306</c:v>
                </c:pt>
                <c:pt idx="286">
                  <c:v>1223.3050000000001</c:v>
                </c:pt>
                <c:pt idx="287">
                  <c:v>1224.306</c:v>
                </c:pt>
                <c:pt idx="288">
                  <c:v>1225.3050000000001</c:v>
                </c:pt>
                <c:pt idx="289">
                  <c:v>1226.3699999999999</c:v>
                </c:pt>
                <c:pt idx="290">
                  <c:v>1227.3219999999999</c:v>
                </c:pt>
                <c:pt idx="291">
                  <c:v>1228.326</c:v>
                </c:pt>
                <c:pt idx="292">
                  <c:v>1229.338</c:v>
                </c:pt>
                <c:pt idx="293">
                  <c:v>1230.337</c:v>
                </c:pt>
                <c:pt idx="294">
                  <c:v>1231.3789999999999</c:v>
                </c:pt>
                <c:pt idx="295">
                  <c:v>1232.3530000000001</c:v>
                </c:pt>
                <c:pt idx="296">
                  <c:v>1233.3620000000001</c:v>
                </c:pt>
                <c:pt idx="297">
                  <c:v>1234.3699999999999</c:v>
                </c:pt>
                <c:pt idx="298">
                  <c:v>1235.3710000000001</c:v>
                </c:pt>
                <c:pt idx="299">
                  <c:v>1236.3710000000001</c:v>
                </c:pt>
                <c:pt idx="300">
                  <c:v>1237.373</c:v>
                </c:pt>
                <c:pt idx="301">
                  <c:v>1238.384</c:v>
                </c:pt>
                <c:pt idx="302">
                  <c:v>1239.3889999999999</c:v>
                </c:pt>
                <c:pt idx="303">
                  <c:v>1240.4010000000001</c:v>
                </c:pt>
                <c:pt idx="304">
                  <c:v>1241.4059999999999</c:v>
                </c:pt>
                <c:pt idx="305">
                  <c:v>1242.4069999999999</c:v>
                </c:pt>
                <c:pt idx="306">
                  <c:v>1243.4169999999999</c:v>
                </c:pt>
                <c:pt idx="307">
                  <c:v>1244.42</c:v>
                </c:pt>
                <c:pt idx="308">
                  <c:v>1245.43</c:v>
                </c:pt>
                <c:pt idx="309">
                  <c:v>1246.431</c:v>
                </c:pt>
                <c:pt idx="310">
                  <c:v>1247.4369999999999</c:v>
                </c:pt>
                <c:pt idx="311">
                  <c:v>1248.4459999999999</c:v>
                </c:pt>
                <c:pt idx="312">
                  <c:v>1249.4469999999999</c:v>
                </c:pt>
                <c:pt idx="313">
                  <c:v>1250.451</c:v>
                </c:pt>
                <c:pt idx="314">
                  <c:v>1251.462</c:v>
                </c:pt>
                <c:pt idx="315">
                  <c:v>1252.472</c:v>
                </c:pt>
                <c:pt idx="316">
                  <c:v>1253.482</c:v>
                </c:pt>
                <c:pt idx="317">
                  <c:v>1254.4939999999999</c:v>
                </c:pt>
                <c:pt idx="318">
                  <c:v>1255.4939999999999</c:v>
                </c:pt>
                <c:pt idx="319">
                  <c:v>1256.498</c:v>
                </c:pt>
                <c:pt idx="320">
                  <c:v>1257.4970000000001</c:v>
                </c:pt>
                <c:pt idx="321">
                  <c:v>1258.5</c:v>
                </c:pt>
                <c:pt idx="322">
                  <c:v>1259.51</c:v>
                </c:pt>
                <c:pt idx="323">
                  <c:v>1260.5250000000001</c:v>
                </c:pt>
                <c:pt idx="324">
                  <c:v>1261.5309999999999</c:v>
                </c:pt>
                <c:pt idx="325">
                  <c:v>1262.5440000000001</c:v>
                </c:pt>
                <c:pt idx="326">
                  <c:v>1263.547</c:v>
                </c:pt>
                <c:pt idx="327">
                  <c:v>1264.557</c:v>
                </c:pt>
                <c:pt idx="328">
                  <c:v>1265.5630000000001</c:v>
                </c:pt>
                <c:pt idx="329">
                  <c:v>1266.5619999999999</c:v>
                </c:pt>
                <c:pt idx="330">
                  <c:v>1267.5719999999999</c:v>
                </c:pt>
                <c:pt idx="331">
                  <c:v>1268.579</c:v>
                </c:pt>
                <c:pt idx="332">
                  <c:v>1269.579</c:v>
                </c:pt>
                <c:pt idx="333">
                  <c:v>1270.5899999999999</c:v>
                </c:pt>
                <c:pt idx="334">
                  <c:v>1271.604</c:v>
                </c:pt>
                <c:pt idx="335">
                  <c:v>1272.6030000000001</c:v>
                </c:pt>
                <c:pt idx="336">
                  <c:v>1273.6110000000001</c:v>
                </c:pt>
                <c:pt idx="337">
                  <c:v>1274.6189999999999</c:v>
                </c:pt>
                <c:pt idx="338">
                  <c:v>1275.6210000000001</c:v>
                </c:pt>
                <c:pt idx="339">
                  <c:v>1276.625</c:v>
                </c:pt>
                <c:pt idx="340">
                  <c:v>1277.633</c:v>
                </c:pt>
                <c:pt idx="341">
                  <c:v>1278.6389999999999</c:v>
                </c:pt>
                <c:pt idx="342">
                  <c:v>1279.6400000000001</c:v>
                </c:pt>
                <c:pt idx="343">
                  <c:v>1280.6510000000001</c:v>
                </c:pt>
                <c:pt idx="344">
                  <c:v>1281.655</c:v>
                </c:pt>
                <c:pt idx="345">
                  <c:v>1282.6659999999999</c:v>
                </c:pt>
                <c:pt idx="346">
                  <c:v>1283.671</c:v>
                </c:pt>
                <c:pt idx="347">
                  <c:v>1284.684</c:v>
                </c:pt>
                <c:pt idx="348">
                  <c:v>1285.6880000000001</c:v>
                </c:pt>
                <c:pt idx="349">
                  <c:v>1286.69</c:v>
                </c:pt>
                <c:pt idx="350">
                  <c:v>1287.6980000000001</c:v>
                </c:pt>
                <c:pt idx="351">
                  <c:v>1288.702</c:v>
                </c:pt>
                <c:pt idx="352">
                  <c:v>1289.7049999999999</c:v>
                </c:pt>
                <c:pt idx="353">
                  <c:v>1290.712</c:v>
                </c:pt>
                <c:pt idx="354">
                  <c:v>1291.7280000000001</c:v>
                </c:pt>
                <c:pt idx="355">
                  <c:v>1292.7280000000001</c:v>
                </c:pt>
                <c:pt idx="356">
                  <c:v>1293.729</c:v>
                </c:pt>
                <c:pt idx="357">
                  <c:v>1294.7329999999999</c:v>
                </c:pt>
                <c:pt idx="358">
                  <c:v>1295.732</c:v>
                </c:pt>
                <c:pt idx="359">
                  <c:v>1296.732</c:v>
                </c:pt>
                <c:pt idx="360">
                  <c:v>1297.7449999999999</c:v>
                </c:pt>
                <c:pt idx="361">
                  <c:v>1298.759</c:v>
                </c:pt>
                <c:pt idx="362">
                  <c:v>1299.7639999999999</c:v>
                </c:pt>
                <c:pt idx="363">
                  <c:v>1300.777</c:v>
                </c:pt>
                <c:pt idx="364">
                  <c:v>1301.7819999999999</c:v>
                </c:pt>
                <c:pt idx="365">
                  <c:v>1302.79</c:v>
                </c:pt>
                <c:pt idx="366">
                  <c:v>1303.79</c:v>
                </c:pt>
                <c:pt idx="367">
                  <c:v>1304.79</c:v>
                </c:pt>
                <c:pt idx="368">
                  <c:v>1305.8</c:v>
                </c:pt>
                <c:pt idx="369">
                  <c:v>1306.8</c:v>
                </c:pt>
                <c:pt idx="370">
                  <c:v>1307.809</c:v>
                </c:pt>
                <c:pt idx="371">
                  <c:v>1308.8230000000001</c:v>
                </c:pt>
                <c:pt idx="372">
                  <c:v>1309.83</c:v>
                </c:pt>
                <c:pt idx="373">
                  <c:v>1310.838</c:v>
                </c:pt>
                <c:pt idx="374">
                  <c:v>1311.8520000000001</c:v>
                </c:pt>
                <c:pt idx="375">
                  <c:v>1312.854</c:v>
                </c:pt>
                <c:pt idx="376">
                  <c:v>1313.854</c:v>
                </c:pt>
                <c:pt idx="377">
                  <c:v>1314.854</c:v>
                </c:pt>
                <c:pt idx="378">
                  <c:v>1315.8530000000001</c:v>
                </c:pt>
                <c:pt idx="379">
                  <c:v>1316.8530000000001</c:v>
                </c:pt>
                <c:pt idx="380">
                  <c:v>1317.8530000000001</c:v>
                </c:pt>
                <c:pt idx="381">
                  <c:v>1318.8530000000001</c:v>
                </c:pt>
                <c:pt idx="382">
                  <c:v>1319.8579999999999</c:v>
                </c:pt>
                <c:pt idx="383">
                  <c:v>1320.8710000000001</c:v>
                </c:pt>
                <c:pt idx="384">
                  <c:v>1321.875</c:v>
                </c:pt>
                <c:pt idx="385">
                  <c:v>1322.876</c:v>
                </c:pt>
                <c:pt idx="386">
                  <c:v>1323.884</c:v>
                </c:pt>
                <c:pt idx="387">
                  <c:v>1324.8879999999999</c:v>
                </c:pt>
                <c:pt idx="388">
                  <c:v>1325.893</c:v>
                </c:pt>
                <c:pt idx="389">
                  <c:v>1326.893</c:v>
                </c:pt>
                <c:pt idx="390">
                  <c:v>1327.893</c:v>
                </c:pt>
                <c:pt idx="391">
                  <c:v>1328.894</c:v>
                </c:pt>
                <c:pt idx="392">
                  <c:v>1329.903</c:v>
                </c:pt>
                <c:pt idx="393">
                  <c:v>1330.9090000000001</c:v>
                </c:pt>
                <c:pt idx="394">
                  <c:v>1331.9169999999999</c:v>
                </c:pt>
                <c:pt idx="395">
                  <c:v>1332.922</c:v>
                </c:pt>
                <c:pt idx="396">
                  <c:v>1333.934</c:v>
                </c:pt>
                <c:pt idx="397">
                  <c:v>1334.933</c:v>
                </c:pt>
                <c:pt idx="398">
                  <c:v>1335.9359999999999</c:v>
                </c:pt>
                <c:pt idx="399">
                  <c:v>1336.9469999999999</c:v>
                </c:pt>
                <c:pt idx="400">
                  <c:v>1337.9469999999999</c:v>
                </c:pt>
                <c:pt idx="401">
                  <c:v>1338.9469999999999</c:v>
                </c:pt>
                <c:pt idx="402">
                  <c:v>1339.953</c:v>
                </c:pt>
                <c:pt idx="403">
                  <c:v>1340.962</c:v>
                </c:pt>
                <c:pt idx="404">
                  <c:v>1341.97</c:v>
                </c:pt>
                <c:pt idx="405">
                  <c:v>1342.972</c:v>
                </c:pt>
                <c:pt idx="406">
                  <c:v>1343.982</c:v>
                </c:pt>
                <c:pt idx="407">
                  <c:v>1344.9929999999999</c:v>
                </c:pt>
                <c:pt idx="408">
                  <c:v>1345.999</c:v>
                </c:pt>
                <c:pt idx="409">
                  <c:v>1347.009</c:v>
                </c:pt>
                <c:pt idx="410">
                  <c:v>1348.009</c:v>
                </c:pt>
                <c:pt idx="411">
                  <c:v>1349.019</c:v>
                </c:pt>
                <c:pt idx="412">
                  <c:v>1350.027</c:v>
                </c:pt>
                <c:pt idx="413">
                  <c:v>1351.0319999999999</c:v>
                </c:pt>
                <c:pt idx="414">
                  <c:v>1352.0409999999999</c:v>
                </c:pt>
                <c:pt idx="415">
                  <c:v>1353.0440000000001</c:v>
                </c:pt>
                <c:pt idx="416">
                  <c:v>1354.058</c:v>
                </c:pt>
                <c:pt idx="417">
                  <c:v>1355.0730000000001</c:v>
                </c:pt>
                <c:pt idx="418">
                  <c:v>1356.078</c:v>
                </c:pt>
                <c:pt idx="419">
                  <c:v>1357.077</c:v>
                </c:pt>
                <c:pt idx="420">
                  <c:v>1358.078</c:v>
                </c:pt>
                <c:pt idx="421">
                  <c:v>1359.09</c:v>
                </c:pt>
                <c:pt idx="422">
                  <c:v>1360.0930000000001</c:v>
                </c:pt>
                <c:pt idx="423">
                  <c:v>1361.104</c:v>
                </c:pt>
                <c:pt idx="424">
                  <c:v>1362.1110000000001</c:v>
                </c:pt>
                <c:pt idx="425">
                  <c:v>1363.1220000000001</c:v>
                </c:pt>
                <c:pt idx="426">
                  <c:v>1364.127</c:v>
                </c:pt>
                <c:pt idx="427">
                  <c:v>1365.1369999999999</c:v>
                </c:pt>
                <c:pt idx="428">
                  <c:v>1366.143</c:v>
                </c:pt>
                <c:pt idx="429">
                  <c:v>1367.1489999999999</c:v>
                </c:pt>
                <c:pt idx="430">
                  <c:v>1368.1559999999999</c:v>
                </c:pt>
                <c:pt idx="431">
                  <c:v>1369.1659999999999</c:v>
                </c:pt>
                <c:pt idx="432">
                  <c:v>1370.173</c:v>
                </c:pt>
                <c:pt idx="433">
                  <c:v>1371.175</c:v>
                </c:pt>
                <c:pt idx="434">
                  <c:v>1372.181</c:v>
                </c:pt>
                <c:pt idx="435">
                  <c:v>1373.1890000000001</c:v>
                </c:pt>
                <c:pt idx="436">
                  <c:v>1374.1959999999999</c:v>
                </c:pt>
                <c:pt idx="437">
                  <c:v>1375.201</c:v>
                </c:pt>
                <c:pt idx="438">
                  <c:v>1376.213</c:v>
                </c:pt>
                <c:pt idx="439">
                  <c:v>1377.2139999999999</c:v>
                </c:pt>
                <c:pt idx="440">
                  <c:v>1378.2190000000001</c:v>
                </c:pt>
                <c:pt idx="441">
                  <c:v>1379.231</c:v>
                </c:pt>
                <c:pt idx="442">
                  <c:v>1380.2349999999999</c:v>
                </c:pt>
                <c:pt idx="443">
                  <c:v>1381.248</c:v>
                </c:pt>
                <c:pt idx="444">
                  <c:v>1382.251</c:v>
                </c:pt>
                <c:pt idx="445">
                  <c:v>1383.2529999999999</c:v>
                </c:pt>
                <c:pt idx="446">
                  <c:v>1384.259</c:v>
                </c:pt>
                <c:pt idx="447">
                  <c:v>1385.2650000000001</c:v>
                </c:pt>
                <c:pt idx="448">
                  <c:v>1386.2760000000001</c:v>
                </c:pt>
                <c:pt idx="449">
                  <c:v>1387.2760000000001</c:v>
                </c:pt>
                <c:pt idx="450">
                  <c:v>1388.278</c:v>
                </c:pt>
                <c:pt idx="451">
                  <c:v>1389.2809999999999</c:v>
                </c:pt>
                <c:pt idx="452">
                  <c:v>1390.2940000000001</c:v>
                </c:pt>
                <c:pt idx="453">
                  <c:v>1391.306</c:v>
                </c:pt>
                <c:pt idx="454">
                  <c:v>1392.3130000000001</c:v>
                </c:pt>
                <c:pt idx="455">
                  <c:v>1393.3219999999999</c:v>
                </c:pt>
                <c:pt idx="456">
                  <c:v>1394.329</c:v>
                </c:pt>
                <c:pt idx="457">
                  <c:v>1395.3389999999999</c:v>
                </c:pt>
                <c:pt idx="458">
                  <c:v>1396.346</c:v>
                </c:pt>
                <c:pt idx="459">
                  <c:v>1397.355</c:v>
                </c:pt>
                <c:pt idx="460">
                  <c:v>1398.36</c:v>
                </c:pt>
                <c:pt idx="461">
                  <c:v>1399.37</c:v>
                </c:pt>
                <c:pt idx="462">
                  <c:v>1400.3779999999999</c:v>
                </c:pt>
                <c:pt idx="463">
                  <c:v>1401.385</c:v>
                </c:pt>
                <c:pt idx="464">
                  <c:v>1402.4</c:v>
                </c:pt>
                <c:pt idx="465">
                  <c:v>1403.404</c:v>
                </c:pt>
                <c:pt idx="466">
                  <c:v>1404.4169999999999</c:v>
                </c:pt>
                <c:pt idx="467">
                  <c:v>1405.4179999999999</c:v>
                </c:pt>
                <c:pt idx="468">
                  <c:v>1406.431</c:v>
                </c:pt>
                <c:pt idx="469">
                  <c:v>1407.4369999999999</c:v>
                </c:pt>
                <c:pt idx="470">
                  <c:v>1408.4490000000001</c:v>
                </c:pt>
                <c:pt idx="471">
                  <c:v>1409.451</c:v>
                </c:pt>
                <c:pt idx="472">
                  <c:v>1410.4559999999999</c:v>
                </c:pt>
                <c:pt idx="473">
                  <c:v>1411.577</c:v>
                </c:pt>
                <c:pt idx="474">
                  <c:v>1412.463</c:v>
                </c:pt>
                <c:pt idx="475">
                  <c:v>1413.479</c:v>
                </c:pt>
                <c:pt idx="476">
                  <c:v>1414.4860000000001</c:v>
                </c:pt>
                <c:pt idx="477">
                  <c:v>1415.4960000000001</c:v>
                </c:pt>
                <c:pt idx="478">
                  <c:v>1416.595</c:v>
                </c:pt>
                <c:pt idx="479">
                  <c:v>1417.509</c:v>
                </c:pt>
                <c:pt idx="480">
                  <c:v>1418.509</c:v>
                </c:pt>
                <c:pt idx="481">
                  <c:v>1419.5170000000001</c:v>
                </c:pt>
                <c:pt idx="482">
                  <c:v>1420.529</c:v>
                </c:pt>
                <c:pt idx="483">
                  <c:v>1421.6110000000001</c:v>
                </c:pt>
                <c:pt idx="484">
                  <c:v>1422.54</c:v>
                </c:pt>
                <c:pt idx="485">
                  <c:v>1423.54</c:v>
                </c:pt>
                <c:pt idx="486">
                  <c:v>1424.54</c:v>
                </c:pt>
                <c:pt idx="487">
                  <c:v>1425.5409999999999</c:v>
                </c:pt>
                <c:pt idx="488">
                  <c:v>1426.6030000000001</c:v>
                </c:pt>
                <c:pt idx="489">
                  <c:v>1427.559</c:v>
                </c:pt>
                <c:pt idx="490">
                  <c:v>1428.5619999999999</c:v>
                </c:pt>
                <c:pt idx="491">
                  <c:v>1429.577</c:v>
                </c:pt>
                <c:pt idx="492">
                  <c:v>1430.587</c:v>
                </c:pt>
                <c:pt idx="493">
                  <c:v>1431.6030000000001</c:v>
                </c:pt>
                <c:pt idx="494">
                  <c:v>1432.595</c:v>
                </c:pt>
                <c:pt idx="495">
                  <c:v>1433.597</c:v>
                </c:pt>
                <c:pt idx="496">
                  <c:v>1434.605</c:v>
                </c:pt>
                <c:pt idx="497">
                  <c:v>1435.61</c:v>
                </c:pt>
                <c:pt idx="498">
                  <c:v>1436.6189999999999</c:v>
                </c:pt>
                <c:pt idx="499">
                  <c:v>1437.623</c:v>
                </c:pt>
                <c:pt idx="500">
                  <c:v>1438.623</c:v>
                </c:pt>
                <c:pt idx="501">
                  <c:v>1439.627</c:v>
                </c:pt>
                <c:pt idx="502">
                  <c:v>1440.635</c:v>
                </c:pt>
                <c:pt idx="503">
                  <c:v>1441.64</c:v>
                </c:pt>
                <c:pt idx="504">
                  <c:v>1442.65</c:v>
                </c:pt>
                <c:pt idx="505">
                  <c:v>1443.655</c:v>
                </c:pt>
                <c:pt idx="506">
                  <c:v>1444.6590000000001</c:v>
                </c:pt>
                <c:pt idx="507">
                  <c:v>1445.6669999999999</c:v>
                </c:pt>
                <c:pt idx="508">
                  <c:v>1446.673</c:v>
                </c:pt>
                <c:pt idx="509">
                  <c:v>1447.682</c:v>
                </c:pt>
                <c:pt idx="510">
                  <c:v>1448.6849999999999</c:v>
                </c:pt>
                <c:pt idx="511">
                  <c:v>1449.6959999999999</c:v>
                </c:pt>
                <c:pt idx="512">
                  <c:v>1450.704</c:v>
                </c:pt>
                <c:pt idx="513">
                  <c:v>1451.713</c:v>
                </c:pt>
                <c:pt idx="514">
                  <c:v>1452.7139999999999</c:v>
                </c:pt>
                <c:pt idx="515">
                  <c:v>1453.72</c:v>
                </c:pt>
                <c:pt idx="516">
                  <c:v>1454.729</c:v>
                </c:pt>
                <c:pt idx="517">
                  <c:v>1455.729</c:v>
                </c:pt>
                <c:pt idx="518">
                  <c:v>1456.7370000000001</c:v>
                </c:pt>
                <c:pt idx="519">
                  <c:v>1457.7460000000001</c:v>
                </c:pt>
                <c:pt idx="520">
                  <c:v>1458.748</c:v>
                </c:pt>
                <c:pt idx="521">
                  <c:v>1459.759</c:v>
                </c:pt>
                <c:pt idx="522">
                  <c:v>1460.7650000000001</c:v>
                </c:pt>
                <c:pt idx="523">
                  <c:v>1461.7750000000001</c:v>
                </c:pt>
                <c:pt idx="524">
                  <c:v>1462.7850000000001</c:v>
                </c:pt>
                <c:pt idx="525">
                  <c:v>1463.7919999999999</c:v>
                </c:pt>
                <c:pt idx="526">
                  <c:v>1464.799</c:v>
                </c:pt>
                <c:pt idx="527">
                  <c:v>1465.809</c:v>
                </c:pt>
                <c:pt idx="528">
                  <c:v>1466.8219999999999</c:v>
                </c:pt>
                <c:pt idx="529">
                  <c:v>1467.828</c:v>
                </c:pt>
                <c:pt idx="530">
                  <c:v>1468.828</c:v>
                </c:pt>
                <c:pt idx="531">
                  <c:v>1469.8430000000001</c:v>
                </c:pt>
                <c:pt idx="532">
                  <c:v>1470.8520000000001</c:v>
                </c:pt>
                <c:pt idx="533">
                  <c:v>1471.8520000000001</c:v>
                </c:pt>
                <c:pt idx="534">
                  <c:v>1472.8530000000001</c:v>
                </c:pt>
                <c:pt idx="535">
                  <c:v>1473.8579999999999</c:v>
                </c:pt>
                <c:pt idx="536">
                  <c:v>1474.8710000000001</c:v>
                </c:pt>
                <c:pt idx="537">
                  <c:v>1475.884</c:v>
                </c:pt>
                <c:pt idx="538">
                  <c:v>1476.89</c:v>
                </c:pt>
                <c:pt idx="539">
                  <c:v>1477.902</c:v>
                </c:pt>
                <c:pt idx="540">
                  <c:v>1478.902</c:v>
                </c:pt>
                <c:pt idx="541">
                  <c:v>1479.9079999999999</c:v>
                </c:pt>
                <c:pt idx="542">
                  <c:v>1480.9190000000001</c:v>
                </c:pt>
                <c:pt idx="543">
                  <c:v>1481.931</c:v>
                </c:pt>
                <c:pt idx="544">
                  <c:v>1482.94</c:v>
                </c:pt>
                <c:pt idx="545">
                  <c:v>1483.9480000000001</c:v>
                </c:pt>
                <c:pt idx="546">
                  <c:v>1484.963</c:v>
                </c:pt>
                <c:pt idx="547">
                  <c:v>1485.971</c:v>
                </c:pt>
                <c:pt idx="548">
                  <c:v>1486.979</c:v>
                </c:pt>
                <c:pt idx="549">
                  <c:v>1487.9839999999999</c:v>
                </c:pt>
                <c:pt idx="550">
                  <c:v>1488.9849999999999</c:v>
                </c:pt>
                <c:pt idx="551">
                  <c:v>1489.9960000000001</c:v>
                </c:pt>
                <c:pt idx="552">
                  <c:v>1491.0029999999999</c:v>
                </c:pt>
                <c:pt idx="553">
                  <c:v>1492.009</c:v>
                </c:pt>
                <c:pt idx="554">
                  <c:v>1493.009</c:v>
                </c:pt>
                <c:pt idx="555">
                  <c:v>1494.01</c:v>
                </c:pt>
                <c:pt idx="556">
                  <c:v>1495.018</c:v>
                </c:pt>
                <c:pt idx="557">
                  <c:v>1496.0250000000001</c:v>
                </c:pt>
                <c:pt idx="558">
                  <c:v>1497.0250000000001</c:v>
                </c:pt>
                <c:pt idx="559">
                  <c:v>1498.0250000000001</c:v>
                </c:pt>
                <c:pt idx="560">
                  <c:v>1499.0309999999999</c:v>
                </c:pt>
                <c:pt idx="561">
                  <c:v>1500.0409999999999</c:v>
                </c:pt>
                <c:pt idx="562">
                  <c:v>1501.046</c:v>
                </c:pt>
                <c:pt idx="563">
                  <c:v>1502.056</c:v>
                </c:pt>
                <c:pt idx="564">
                  <c:v>1503.06</c:v>
                </c:pt>
                <c:pt idx="565">
                  <c:v>1504.0730000000001</c:v>
                </c:pt>
                <c:pt idx="566">
                  <c:v>1505.087</c:v>
                </c:pt>
                <c:pt idx="567">
                  <c:v>1506.0940000000001</c:v>
                </c:pt>
                <c:pt idx="568">
                  <c:v>1507.105</c:v>
                </c:pt>
                <c:pt idx="569">
                  <c:v>1508.1179999999999</c:v>
                </c:pt>
                <c:pt idx="570">
                  <c:v>1509.1189999999999</c:v>
                </c:pt>
                <c:pt idx="571">
                  <c:v>1510.125</c:v>
                </c:pt>
                <c:pt idx="572">
                  <c:v>1511.1369999999999</c:v>
                </c:pt>
                <c:pt idx="573">
                  <c:v>1512.1510000000001</c:v>
                </c:pt>
                <c:pt idx="574">
                  <c:v>1513.153</c:v>
                </c:pt>
                <c:pt idx="575">
                  <c:v>1514.154</c:v>
                </c:pt>
                <c:pt idx="576">
                  <c:v>1515.1679999999999</c:v>
                </c:pt>
                <c:pt idx="577">
                  <c:v>1516.182</c:v>
                </c:pt>
                <c:pt idx="578">
                  <c:v>1517.1869999999999</c:v>
                </c:pt>
                <c:pt idx="579">
                  <c:v>1518.1880000000001</c:v>
                </c:pt>
                <c:pt idx="580">
                  <c:v>1519.1969999999999</c:v>
                </c:pt>
                <c:pt idx="581">
                  <c:v>1520.203</c:v>
                </c:pt>
                <c:pt idx="582">
                  <c:v>1521.2180000000001</c:v>
                </c:pt>
                <c:pt idx="583">
                  <c:v>1522.2180000000001</c:v>
                </c:pt>
                <c:pt idx="584">
                  <c:v>1523.231</c:v>
                </c:pt>
                <c:pt idx="585">
                  <c:v>1524.2429999999999</c:v>
                </c:pt>
                <c:pt idx="586">
                  <c:v>1525.2439999999999</c:v>
                </c:pt>
                <c:pt idx="587">
                  <c:v>1526.2439999999999</c:v>
                </c:pt>
                <c:pt idx="588">
                  <c:v>1527.251</c:v>
                </c:pt>
                <c:pt idx="589">
                  <c:v>1528.2639999999999</c:v>
                </c:pt>
                <c:pt idx="590">
                  <c:v>1529.2750000000001</c:v>
                </c:pt>
                <c:pt idx="591">
                  <c:v>1530.2819999999999</c:v>
                </c:pt>
                <c:pt idx="592">
                  <c:v>1531.2909999999999</c:v>
                </c:pt>
                <c:pt idx="593">
                  <c:v>1532.2909999999999</c:v>
                </c:pt>
                <c:pt idx="594">
                  <c:v>1533.2919999999999</c:v>
                </c:pt>
                <c:pt idx="595">
                  <c:v>1534.299</c:v>
                </c:pt>
                <c:pt idx="596">
                  <c:v>1535.3050000000001</c:v>
                </c:pt>
                <c:pt idx="597">
                  <c:v>1536.3150000000001</c:v>
                </c:pt>
                <c:pt idx="598">
                  <c:v>1537.3230000000001</c:v>
                </c:pt>
                <c:pt idx="599">
                  <c:v>1538.338</c:v>
                </c:pt>
                <c:pt idx="600">
                  <c:v>1539.3389999999999</c:v>
                </c:pt>
                <c:pt idx="601">
                  <c:v>1540.3420000000001</c:v>
                </c:pt>
                <c:pt idx="602">
                  <c:v>1541.345</c:v>
                </c:pt>
                <c:pt idx="603">
                  <c:v>1542.355</c:v>
                </c:pt>
                <c:pt idx="604">
                  <c:v>1543.3689999999999</c:v>
                </c:pt>
                <c:pt idx="605">
                  <c:v>1544.375</c:v>
                </c:pt>
                <c:pt idx="606">
                  <c:v>1545.385</c:v>
                </c:pt>
                <c:pt idx="607">
                  <c:v>1546.3910000000001</c:v>
                </c:pt>
                <c:pt idx="608">
                  <c:v>1547.4010000000001</c:v>
                </c:pt>
                <c:pt idx="609">
                  <c:v>1548.4079999999999</c:v>
                </c:pt>
                <c:pt idx="610">
                  <c:v>1549.415</c:v>
                </c:pt>
                <c:pt idx="611">
                  <c:v>1550.424</c:v>
                </c:pt>
                <c:pt idx="612">
                  <c:v>1551.431</c:v>
                </c:pt>
                <c:pt idx="613">
                  <c:v>1552.4390000000001</c:v>
                </c:pt>
                <c:pt idx="614">
                  <c:v>1553.4480000000001</c:v>
                </c:pt>
                <c:pt idx="615">
                  <c:v>1554.4490000000001</c:v>
                </c:pt>
                <c:pt idx="616">
                  <c:v>1555.462</c:v>
                </c:pt>
                <c:pt idx="617">
                  <c:v>1556.4639999999999</c:v>
                </c:pt>
                <c:pt idx="618">
                  <c:v>1557.4670000000001</c:v>
                </c:pt>
                <c:pt idx="619">
                  <c:v>1558.48</c:v>
                </c:pt>
                <c:pt idx="620">
                  <c:v>1559.4860000000001</c:v>
                </c:pt>
                <c:pt idx="621">
                  <c:v>1560.4929999999999</c:v>
                </c:pt>
                <c:pt idx="622">
                  <c:v>1561.4939999999999</c:v>
                </c:pt>
                <c:pt idx="623">
                  <c:v>1562.5</c:v>
                </c:pt>
                <c:pt idx="624">
                  <c:v>1563.5029999999999</c:v>
                </c:pt>
                <c:pt idx="625">
                  <c:v>1564.509</c:v>
                </c:pt>
                <c:pt idx="626">
                  <c:v>1565.511</c:v>
                </c:pt>
                <c:pt idx="627">
                  <c:v>1566.511</c:v>
                </c:pt>
                <c:pt idx="628">
                  <c:v>1567.5119999999999</c:v>
                </c:pt>
                <c:pt idx="629">
                  <c:v>1568.5250000000001</c:v>
                </c:pt>
                <c:pt idx="630">
                  <c:v>1569.5250000000001</c:v>
                </c:pt>
                <c:pt idx="631">
                  <c:v>1570.5329999999999</c:v>
                </c:pt>
                <c:pt idx="632">
                  <c:v>1571.5419999999999</c:v>
                </c:pt>
                <c:pt idx="633">
                  <c:v>1572.549</c:v>
                </c:pt>
                <c:pt idx="634">
                  <c:v>1573.558</c:v>
                </c:pt>
                <c:pt idx="635">
                  <c:v>1574.5650000000001</c:v>
                </c:pt>
                <c:pt idx="636">
                  <c:v>1575.5730000000001</c:v>
                </c:pt>
                <c:pt idx="637">
                  <c:v>1576.576</c:v>
                </c:pt>
                <c:pt idx="638">
                  <c:v>1577.5889999999999</c:v>
                </c:pt>
                <c:pt idx="639">
                  <c:v>1578.595</c:v>
                </c:pt>
                <c:pt idx="640">
                  <c:v>1579.6079999999999</c:v>
                </c:pt>
                <c:pt idx="641">
                  <c:v>1580.6210000000001</c:v>
                </c:pt>
                <c:pt idx="642">
                  <c:v>1581.623</c:v>
                </c:pt>
                <c:pt idx="643">
                  <c:v>1582.635</c:v>
                </c:pt>
                <c:pt idx="644">
                  <c:v>1583.6420000000001</c:v>
                </c:pt>
                <c:pt idx="645">
                  <c:v>1584.653</c:v>
                </c:pt>
                <c:pt idx="646">
                  <c:v>1585.6659999999999</c:v>
                </c:pt>
                <c:pt idx="647">
                  <c:v>1586.6659999999999</c:v>
                </c:pt>
                <c:pt idx="648">
                  <c:v>1587.67</c:v>
                </c:pt>
                <c:pt idx="649">
                  <c:v>1588.674</c:v>
                </c:pt>
                <c:pt idx="650">
                  <c:v>1589.6859999999999</c:v>
                </c:pt>
                <c:pt idx="651">
                  <c:v>1590.6990000000001</c:v>
                </c:pt>
                <c:pt idx="652">
                  <c:v>1591.82</c:v>
                </c:pt>
                <c:pt idx="653">
                  <c:v>1592.712</c:v>
                </c:pt>
                <c:pt idx="654">
                  <c:v>1593.7170000000001</c:v>
                </c:pt>
                <c:pt idx="655">
                  <c:v>1594.721</c:v>
                </c:pt>
                <c:pt idx="656">
                  <c:v>1595.73</c:v>
                </c:pt>
                <c:pt idx="657">
                  <c:v>1596.854</c:v>
                </c:pt>
                <c:pt idx="658">
                  <c:v>1597.7429999999999</c:v>
                </c:pt>
                <c:pt idx="659">
                  <c:v>1598.7529999999999</c:v>
                </c:pt>
                <c:pt idx="660">
                  <c:v>1599.761</c:v>
                </c:pt>
                <c:pt idx="661">
                  <c:v>1600.7629999999999</c:v>
                </c:pt>
                <c:pt idx="662">
                  <c:v>1601.838</c:v>
                </c:pt>
                <c:pt idx="663">
                  <c:v>1602.7750000000001</c:v>
                </c:pt>
                <c:pt idx="664">
                  <c:v>1603.779</c:v>
                </c:pt>
                <c:pt idx="665">
                  <c:v>1604.7919999999999</c:v>
                </c:pt>
                <c:pt idx="666">
                  <c:v>1605.806</c:v>
                </c:pt>
                <c:pt idx="667">
                  <c:v>1606.855</c:v>
                </c:pt>
                <c:pt idx="668">
                  <c:v>1607.825</c:v>
                </c:pt>
                <c:pt idx="669">
                  <c:v>1608.8240000000001</c:v>
                </c:pt>
                <c:pt idx="670">
                  <c:v>1609.837</c:v>
                </c:pt>
                <c:pt idx="671">
                  <c:v>1610.8420000000001</c:v>
                </c:pt>
                <c:pt idx="672">
                  <c:v>1611.8630000000001</c:v>
                </c:pt>
                <c:pt idx="673">
                  <c:v>1612.8530000000001</c:v>
                </c:pt>
                <c:pt idx="674">
                  <c:v>1613.8579999999999</c:v>
                </c:pt>
                <c:pt idx="675">
                  <c:v>1614.8679999999999</c:v>
                </c:pt>
                <c:pt idx="676">
                  <c:v>1615.875</c:v>
                </c:pt>
                <c:pt idx="677">
                  <c:v>1616.886</c:v>
                </c:pt>
                <c:pt idx="678">
                  <c:v>1617.886</c:v>
                </c:pt>
                <c:pt idx="679">
                  <c:v>1618.8889999999999</c:v>
                </c:pt>
                <c:pt idx="680">
                  <c:v>1619.8920000000001</c:v>
                </c:pt>
                <c:pt idx="681">
                  <c:v>1620.9010000000001</c:v>
                </c:pt>
                <c:pt idx="682">
                  <c:v>1621.9159999999999</c:v>
                </c:pt>
                <c:pt idx="683">
                  <c:v>1622.924</c:v>
                </c:pt>
                <c:pt idx="684">
                  <c:v>1623.932</c:v>
                </c:pt>
                <c:pt idx="685">
                  <c:v>1624.9380000000001</c:v>
                </c:pt>
                <c:pt idx="686">
                  <c:v>1625.9490000000001</c:v>
                </c:pt>
                <c:pt idx="687">
                  <c:v>1626.953</c:v>
                </c:pt>
                <c:pt idx="688">
                  <c:v>1627.9670000000001</c:v>
                </c:pt>
                <c:pt idx="689">
                  <c:v>1628.97</c:v>
                </c:pt>
                <c:pt idx="690">
                  <c:v>1629.979</c:v>
                </c:pt>
                <c:pt idx="691">
                  <c:v>1630.9860000000001</c:v>
                </c:pt>
                <c:pt idx="692">
                  <c:v>1631.9849999999999</c:v>
                </c:pt>
                <c:pt idx="693">
                  <c:v>1632.9849999999999</c:v>
                </c:pt>
                <c:pt idx="694">
                  <c:v>1633.9860000000001</c:v>
                </c:pt>
                <c:pt idx="695">
                  <c:v>1634.9960000000001</c:v>
                </c:pt>
                <c:pt idx="696">
                  <c:v>1635.9960000000001</c:v>
                </c:pt>
                <c:pt idx="697">
                  <c:v>1636.9949999999999</c:v>
                </c:pt>
                <c:pt idx="698">
                  <c:v>1638.001</c:v>
                </c:pt>
                <c:pt idx="699">
                  <c:v>1639</c:v>
                </c:pt>
                <c:pt idx="700">
                  <c:v>1640.0129999999999</c:v>
                </c:pt>
                <c:pt idx="701">
                  <c:v>1641.0260000000001</c:v>
                </c:pt>
                <c:pt idx="702">
                  <c:v>1642.0260000000001</c:v>
                </c:pt>
                <c:pt idx="703">
                  <c:v>1643.027</c:v>
                </c:pt>
                <c:pt idx="704">
                  <c:v>1644.0260000000001</c:v>
                </c:pt>
                <c:pt idx="705">
                  <c:v>1645.0329999999999</c:v>
                </c:pt>
                <c:pt idx="706">
                  <c:v>1646.0409999999999</c:v>
                </c:pt>
                <c:pt idx="707">
                  <c:v>1647.056</c:v>
                </c:pt>
                <c:pt idx="708">
                  <c:v>1648.056</c:v>
                </c:pt>
                <c:pt idx="709">
                  <c:v>1649.057</c:v>
                </c:pt>
                <c:pt idx="710">
                  <c:v>1650.0719999999999</c:v>
                </c:pt>
                <c:pt idx="711">
                  <c:v>1651.078</c:v>
                </c:pt>
                <c:pt idx="712">
                  <c:v>1652.079</c:v>
                </c:pt>
                <c:pt idx="713">
                  <c:v>1653.087</c:v>
                </c:pt>
                <c:pt idx="714">
                  <c:v>1654.0920000000001</c:v>
                </c:pt>
                <c:pt idx="715">
                  <c:v>1655.105</c:v>
                </c:pt>
                <c:pt idx="716">
                  <c:v>1656.104</c:v>
                </c:pt>
                <c:pt idx="717">
                  <c:v>1657.1089999999999</c:v>
                </c:pt>
                <c:pt idx="718">
                  <c:v>1658.1220000000001</c:v>
                </c:pt>
                <c:pt idx="719">
                  <c:v>1659.126</c:v>
                </c:pt>
                <c:pt idx="720">
                  <c:v>1660.14</c:v>
                </c:pt>
                <c:pt idx="721">
                  <c:v>1661.143</c:v>
                </c:pt>
                <c:pt idx="722">
                  <c:v>1662.1489999999999</c:v>
                </c:pt>
                <c:pt idx="723">
                  <c:v>1663.155</c:v>
                </c:pt>
                <c:pt idx="724">
                  <c:v>1664.1679999999999</c:v>
                </c:pt>
                <c:pt idx="725">
                  <c:v>1665.171</c:v>
                </c:pt>
                <c:pt idx="726">
                  <c:v>1666.181</c:v>
                </c:pt>
                <c:pt idx="727">
                  <c:v>1667.181</c:v>
                </c:pt>
                <c:pt idx="728">
                  <c:v>1668.1890000000001</c:v>
                </c:pt>
                <c:pt idx="729">
                  <c:v>1669.1890000000001</c:v>
                </c:pt>
                <c:pt idx="730">
                  <c:v>1670.1990000000001</c:v>
                </c:pt>
                <c:pt idx="731">
                  <c:v>1671.212</c:v>
                </c:pt>
                <c:pt idx="732">
                  <c:v>1672.212</c:v>
                </c:pt>
                <c:pt idx="733">
                  <c:v>1673.212</c:v>
                </c:pt>
                <c:pt idx="734">
                  <c:v>1674.2280000000001</c:v>
                </c:pt>
                <c:pt idx="735">
                  <c:v>1675.2329999999999</c:v>
                </c:pt>
                <c:pt idx="736">
                  <c:v>1676.2429999999999</c:v>
                </c:pt>
                <c:pt idx="737">
                  <c:v>1677.248</c:v>
                </c:pt>
                <c:pt idx="738">
                  <c:v>1678.249</c:v>
                </c:pt>
                <c:pt idx="739">
                  <c:v>1679.26</c:v>
                </c:pt>
                <c:pt idx="740">
                  <c:v>1680.2660000000001</c:v>
                </c:pt>
                <c:pt idx="741">
                  <c:v>1681.268</c:v>
                </c:pt>
                <c:pt idx="742">
                  <c:v>1682.2750000000001</c:v>
                </c:pt>
                <c:pt idx="743">
                  <c:v>1683.2819999999999</c:v>
                </c:pt>
                <c:pt idx="744">
                  <c:v>1684.2919999999999</c:v>
                </c:pt>
                <c:pt idx="745">
                  <c:v>1685.299</c:v>
                </c:pt>
                <c:pt idx="746">
                  <c:v>1686.306</c:v>
                </c:pt>
                <c:pt idx="747">
                  <c:v>1687.3130000000001</c:v>
                </c:pt>
                <c:pt idx="748">
                  <c:v>1688.328</c:v>
                </c:pt>
                <c:pt idx="749">
                  <c:v>1689.329</c:v>
                </c:pt>
                <c:pt idx="750">
                  <c:v>1690.3389999999999</c:v>
                </c:pt>
                <c:pt idx="751">
                  <c:v>1691.346</c:v>
                </c:pt>
                <c:pt idx="752">
                  <c:v>1692.347</c:v>
                </c:pt>
                <c:pt idx="753">
                  <c:v>1693.354</c:v>
                </c:pt>
                <c:pt idx="754">
                  <c:v>1694.355</c:v>
                </c:pt>
                <c:pt idx="755">
                  <c:v>1695.37</c:v>
                </c:pt>
                <c:pt idx="756">
                  <c:v>1696.3779999999999</c:v>
                </c:pt>
                <c:pt idx="757">
                  <c:v>1697.385</c:v>
                </c:pt>
                <c:pt idx="758">
                  <c:v>1698.3869999999999</c:v>
                </c:pt>
                <c:pt idx="759">
                  <c:v>1699.386</c:v>
                </c:pt>
                <c:pt idx="760">
                  <c:v>1700.3910000000001</c:v>
                </c:pt>
                <c:pt idx="761">
                  <c:v>1701.404</c:v>
                </c:pt>
                <c:pt idx="762">
                  <c:v>1702.4169999999999</c:v>
                </c:pt>
                <c:pt idx="763">
                  <c:v>1703.4179999999999</c:v>
                </c:pt>
                <c:pt idx="764">
                  <c:v>1704.422</c:v>
                </c:pt>
                <c:pt idx="765">
                  <c:v>1705.431</c:v>
                </c:pt>
                <c:pt idx="766">
                  <c:v>1706.432</c:v>
                </c:pt>
                <c:pt idx="767">
                  <c:v>1707.4359999999999</c:v>
                </c:pt>
                <c:pt idx="768">
                  <c:v>1708.441</c:v>
                </c:pt>
                <c:pt idx="769">
                  <c:v>1709.4469999999999</c:v>
                </c:pt>
                <c:pt idx="770">
                  <c:v>1710.4469999999999</c:v>
                </c:pt>
                <c:pt idx="771">
                  <c:v>1711.454</c:v>
                </c:pt>
                <c:pt idx="772">
                  <c:v>1712.463</c:v>
                </c:pt>
                <c:pt idx="773">
                  <c:v>1713.4639999999999</c:v>
                </c:pt>
                <c:pt idx="774">
                  <c:v>1714.4649999999999</c:v>
                </c:pt>
                <c:pt idx="775">
                  <c:v>1715.4690000000001</c:v>
                </c:pt>
                <c:pt idx="776">
                  <c:v>1716.479</c:v>
                </c:pt>
                <c:pt idx="777">
                  <c:v>1717.4829999999999</c:v>
                </c:pt>
                <c:pt idx="778">
                  <c:v>1718.4960000000001</c:v>
                </c:pt>
                <c:pt idx="779">
                  <c:v>1719.509</c:v>
                </c:pt>
                <c:pt idx="780">
                  <c:v>1720.51</c:v>
                </c:pt>
                <c:pt idx="781">
                  <c:v>1721.51</c:v>
                </c:pt>
                <c:pt idx="782">
                  <c:v>1722.5250000000001</c:v>
                </c:pt>
                <c:pt idx="783">
                  <c:v>1723.5309999999999</c:v>
                </c:pt>
                <c:pt idx="784">
                  <c:v>1724.5440000000001</c:v>
                </c:pt>
                <c:pt idx="785">
                  <c:v>1725.5440000000001</c:v>
                </c:pt>
                <c:pt idx="786">
                  <c:v>1726.548</c:v>
                </c:pt>
                <c:pt idx="787">
                  <c:v>1727.556</c:v>
                </c:pt>
                <c:pt idx="788">
                  <c:v>1728.5650000000001</c:v>
                </c:pt>
                <c:pt idx="789">
                  <c:v>1729.5719999999999</c:v>
                </c:pt>
                <c:pt idx="790">
                  <c:v>1730.5709999999999</c:v>
                </c:pt>
                <c:pt idx="791">
                  <c:v>1731.5719999999999</c:v>
                </c:pt>
                <c:pt idx="792">
                  <c:v>1732.578</c:v>
                </c:pt>
                <c:pt idx="793">
                  <c:v>1733.579</c:v>
                </c:pt>
                <c:pt idx="794">
                  <c:v>1734.5909999999999</c:v>
                </c:pt>
                <c:pt idx="795">
                  <c:v>1735.596</c:v>
                </c:pt>
                <c:pt idx="796">
                  <c:v>1736.6020000000001</c:v>
                </c:pt>
                <c:pt idx="797">
                  <c:v>1737.6020000000001</c:v>
                </c:pt>
                <c:pt idx="798">
                  <c:v>1738.604</c:v>
                </c:pt>
                <c:pt idx="799">
                  <c:v>1739.61</c:v>
                </c:pt>
                <c:pt idx="800">
                  <c:v>1740.62</c:v>
                </c:pt>
                <c:pt idx="801">
                  <c:v>1741.62</c:v>
                </c:pt>
                <c:pt idx="802">
                  <c:v>1742.62</c:v>
                </c:pt>
                <c:pt idx="803">
                  <c:v>1743.625</c:v>
                </c:pt>
                <c:pt idx="804">
                  <c:v>1744.636</c:v>
                </c:pt>
                <c:pt idx="805">
                  <c:v>1745.6489999999999</c:v>
                </c:pt>
                <c:pt idx="806">
                  <c:v>1746.6579999999999</c:v>
                </c:pt>
                <c:pt idx="807">
                  <c:v>1747.665</c:v>
                </c:pt>
                <c:pt idx="808">
                  <c:v>1748.673</c:v>
                </c:pt>
                <c:pt idx="809">
                  <c:v>1749.684</c:v>
                </c:pt>
                <c:pt idx="810">
                  <c:v>1750.6969999999999</c:v>
                </c:pt>
                <c:pt idx="811">
                  <c:v>1751.704</c:v>
                </c:pt>
                <c:pt idx="812">
                  <c:v>1752.713</c:v>
                </c:pt>
                <c:pt idx="813">
                  <c:v>1753.7170000000001</c:v>
                </c:pt>
                <c:pt idx="814">
                  <c:v>1754.73</c:v>
                </c:pt>
                <c:pt idx="815">
                  <c:v>1755.7339999999999</c:v>
                </c:pt>
                <c:pt idx="816">
                  <c:v>1756.7439999999999</c:v>
                </c:pt>
                <c:pt idx="817">
                  <c:v>1757.7439999999999</c:v>
                </c:pt>
                <c:pt idx="818">
                  <c:v>1758.7439999999999</c:v>
                </c:pt>
                <c:pt idx="819">
                  <c:v>1759.7449999999999</c:v>
                </c:pt>
                <c:pt idx="820">
                  <c:v>1760.751</c:v>
                </c:pt>
                <c:pt idx="821">
                  <c:v>1761.76</c:v>
                </c:pt>
                <c:pt idx="822">
                  <c:v>1762.7670000000001</c:v>
                </c:pt>
                <c:pt idx="823">
                  <c:v>1763.777</c:v>
                </c:pt>
                <c:pt idx="824">
                  <c:v>1764.7829999999999</c:v>
                </c:pt>
                <c:pt idx="825">
                  <c:v>1765.79</c:v>
                </c:pt>
                <c:pt idx="826">
                  <c:v>1766.79</c:v>
                </c:pt>
                <c:pt idx="827">
                  <c:v>1767.796</c:v>
                </c:pt>
                <c:pt idx="828">
                  <c:v>1768.809</c:v>
                </c:pt>
                <c:pt idx="829">
                  <c:v>1769.8230000000001</c:v>
                </c:pt>
                <c:pt idx="830">
                  <c:v>1770.827</c:v>
                </c:pt>
                <c:pt idx="831">
                  <c:v>1771.83</c:v>
                </c:pt>
                <c:pt idx="832">
                  <c:v>1772.8389999999999</c:v>
                </c:pt>
                <c:pt idx="833">
                  <c:v>1773.8440000000001</c:v>
                </c:pt>
                <c:pt idx="834">
                  <c:v>1774.857</c:v>
                </c:pt>
                <c:pt idx="835">
                  <c:v>1775.8620000000001</c:v>
                </c:pt>
                <c:pt idx="836">
                  <c:v>1776.8720000000001</c:v>
                </c:pt>
                <c:pt idx="837">
                  <c:v>1777.885</c:v>
                </c:pt>
                <c:pt idx="838">
                  <c:v>1778.886</c:v>
                </c:pt>
                <c:pt idx="839">
                  <c:v>1779.8920000000001</c:v>
                </c:pt>
                <c:pt idx="840">
                  <c:v>1780.9010000000001</c:v>
                </c:pt>
                <c:pt idx="841">
                  <c:v>1782.0309999999999</c:v>
                </c:pt>
                <c:pt idx="842">
                  <c:v>1782.9159999999999</c:v>
                </c:pt>
                <c:pt idx="843">
                  <c:v>1783.9159999999999</c:v>
                </c:pt>
                <c:pt idx="844">
                  <c:v>1784.922</c:v>
                </c:pt>
                <c:pt idx="845">
                  <c:v>1785.932</c:v>
                </c:pt>
                <c:pt idx="846">
                  <c:v>1787.039</c:v>
                </c:pt>
                <c:pt idx="847">
                  <c:v>1787.9559999999999</c:v>
                </c:pt>
                <c:pt idx="848">
                  <c:v>1788.962</c:v>
                </c:pt>
                <c:pt idx="849">
                  <c:v>1789.963</c:v>
                </c:pt>
                <c:pt idx="850">
                  <c:v>1790.9639999999999</c:v>
                </c:pt>
                <c:pt idx="851">
                  <c:v>1792.048</c:v>
                </c:pt>
                <c:pt idx="852">
                  <c:v>1792.9929999999999</c:v>
                </c:pt>
                <c:pt idx="853">
                  <c:v>1793.9939999999999</c:v>
                </c:pt>
                <c:pt idx="854">
                  <c:v>1794.999</c:v>
                </c:pt>
                <c:pt idx="855">
                  <c:v>1796.01</c:v>
                </c:pt>
                <c:pt idx="856">
                  <c:v>1797.048</c:v>
                </c:pt>
                <c:pt idx="857">
                  <c:v>1798.0260000000001</c:v>
                </c:pt>
                <c:pt idx="858">
                  <c:v>1799.03</c:v>
                </c:pt>
                <c:pt idx="859">
                  <c:v>1800.0309999999999</c:v>
                </c:pt>
                <c:pt idx="860">
                  <c:v>1801.0450000000001</c:v>
                </c:pt>
                <c:pt idx="861">
                  <c:v>1802.057</c:v>
                </c:pt>
                <c:pt idx="862">
                  <c:v>1803.056</c:v>
                </c:pt>
                <c:pt idx="863">
                  <c:v>1804.0630000000001</c:v>
                </c:pt>
                <c:pt idx="864">
                  <c:v>1805.0719999999999</c:v>
                </c:pt>
                <c:pt idx="865">
                  <c:v>1806.077</c:v>
                </c:pt>
                <c:pt idx="866">
                  <c:v>1807.0820000000001</c:v>
                </c:pt>
                <c:pt idx="867">
                  <c:v>1808.087</c:v>
                </c:pt>
                <c:pt idx="868">
                  <c:v>1809.087</c:v>
                </c:pt>
                <c:pt idx="869">
                  <c:v>1810.1020000000001</c:v>
                </c:pt>
                <c:pt idx="870">
                  <c:v>1811.11</c:v>
                </c:pt>
                <c:pt idx="871">
                  <c:v>1812.12</c:v>
                </c:pt>
                <c:pt idx="872">
                  <c:v>1813.1210000000001</c:v>
                </c:pt>
                <c:pt idx="873">
                  <c:v>1814.1210000000001</c:v>
                </c:pt>
                <c:pt idx="874">
                  <c:v>1815.126</c:v>
                </c:pt>
                <c:pt idx="875">
                  <c:v>1816.1389999999999</c:v>
                </c:pt>
                <c:pt idx="876">
                  <c:v>1817.152</c:v>
                </c:pt>
                <c:pt idx="877">
                  <c:v>1818.1579999999999</c:v>
                </c:pt>
                <c:pt idx="878">
                  <c:v>1819.1669999999999</c:v>
                </c:pt>
                <c:pt idx="879">
                  <c:v>1820.17</c:v>
                </c:pt>
                <c:pt idx="880">
                  <c:v>1821.183</c:v>
                </c:pt>
                <c:pt idx="881">
                  <c:v>1822.1880000000001</c:v>
                </c:pt>
                <c:pt idx="882">
                  <c:v>1823.1880000000001</c:v>
                </c:pt>
                <c:pt idx="883">
                  <c:v>1824.19</c:v>
                </c:pt>
                <c:pt idx="884">
                  <c:v>1825.1969999999999</c:v>
                </c:pt>
                <c:pt idx="885">
                  <c:v>1826.1969999999999</c:v>
                </c:pt>
                <c:pt idx="886">
                  <c:v>1827.2049999999999</c:v>
                </c:pt>
                <c:pt idx="887">
                  <c:v>1828.212</c:v>
                </c:pt>
                <c:pt idx="888">
                  <c:v>1829.213</c:v>
                </c:pt>
                <c:pt idx="889">
                  <c:v>1830.22</c:v>
                </c:pt>
                <c:pt idx="890">
                  <c:v>1831.232</c:v>
                </c:pt>
                <c:pt idx="891">
                  <c:v>1832.2370000000001</c:v>
                </c:pt>
                <c:pt idx="892">
                  <c:v>1833.2449999999999</c:v>
                </c:pt>
                <c:pt idx="893">
                  <c:v>1834.249</c:v>
                </c:pt>
                <c:pt idx="894">
                  <c:v>1835.26</c:v>
                </c:pt>
                <c:pt idx="895">
                  <c:v>1836.2670000000001</c:v>
                </c:pt>
                <c:pt idx="896">
                  <c:v>1837.2760000000001</c:v>
                </c:pt>
                <c:pt idx="897">
                  <c:v>1838.279</c:v>
                </c:pt>
                <c:pt idx="898">
                  <c:v>1839.2919999999999</c:v>
                </c:pt>
                <c:pt idx="899">
                  <c:v>1840.298</c:v>
                </c:pt>
                <c:pt idx="900">
                  <c:v>1841.309</c:v>
                </c:pt>
                <c:pt idx="901">
                  <c:v>1842.316</c:v>
                </c:pt>
                <c:pt idx="902">
                  <c:v>1843.325</c:v>
                </c:pt>
                <c:pt idx="903">
                  <c:v>1844.329</c:v>
                </c:pt>
                <c:pt idx="904">
                  <c:v>1845.3389999999999</c:v>
                </c:pt>
                <c:pt idx="905">
                  <c:v>1846.346</c:v>
                </c:pt>
                <c:pt idx="906">
                  <c:v>1847.3530000000001</c:v>
                </c:pt>
                <c:pt idx="907">
                  <c:v>1848.36</c:v>
                </c:pt>
                <c:pt idx="908">
                  <c:v>1849.374</c:v>
                </c:pt>
                <c:pt idx="909">
                  <c:v>1850.3869999999999</c:v>
                </c:pt>
                <c:pt idx="910">
                  <c:v>1851.4010000000001</c:v>
                </c:pt>
                <c:pt idx="911">
                  <c:v>1852.4010000000001</c:v>
                </c:pt>
                <c:pt idx="912">
                  <c:v>1853.4059999999999</c:v>
                </c:pt>
                <c:pt idx="913">
                  <c:v>1854.4079999999999</c:v>
                </c:pt>
                <c:pt idx="914">
                  <c:v>1855.421</c:v>
                </c:pt>
                <c:pt idx="915">
                  <c:v>1856.431</c:v>
                </c:pt>
                <c:pt idx="916">
                  <c:v>1857.431</c:v>
                </c:pt>
                <c:pt idx="917">
                  <c:v>1858.431</c:v>
                </c:pt>
                <c:pt idx="918">
                  <c:v>1859.4369999999999</c:v>
                </c:pt>
                <c:pt idx="919">
                  <c:v>1860.4490000000001</c:v>
                </c:pt>
                <c:pt idx="920">
                  <c:v>1861.4480000000001</c:v>
                </c:pt>
                <c:pt idx="921">
                  <c:v>1862.462</c:v>
                </c:pt>
                <c:pt idx="922">
                  <c:v>1863.462</c:v>
                </c:pt>
                <c:pt idx="923">
                  <c:v>1864.463</c:v>
                </c:pt>
                <c:pt idx="924">
                  <c:v>1865.47</c:v>
                </c:pt>
                <c:pt idx="925">
                  <c:v>1866.479</c:v>
                </c:pt>
                <c:pt idx="926">
                  <c:v>1867.4860000000001</c:v>
                </c:pt>
                <c:pt idx="927">
                  <c:v>1868.4939999999999</c:v>
                </c:pt>
                <c:pt idx="928">
                  <c:v>1869.498</c:v>
                </c:pt>
                <c:pt idx="929">
                  <c:v>1870.51</c:v>
                </c:pt>
                <c:pt idx="930">
                  <c:v>1871.518</c:v>
                </c:pt>
                <c:pt idx="931">
                  <c:v>1872.5260000000001</c:v>
                </c:pt>
                <c:pt idx="932">
                  <c:v>1873.5340000000001</c:v>
                </c:pt>
                <c:pt idx="933">
                  <c:v>1874.5419999999999</c:v>
                </c:pt>
                <c:pt idx="934">
                  <c:v>1875.548</c:v>
                </c:pt>
                <c:pt idx="935">
                  <c:v>1876.558</c:v>
                </c:pt>
                <c:pt idx="936">
                  <c:v>1877.5619999999999</c:v>
                </c:pt>
                <c:pt idx="937">
                  <c:v>1878.5619999999999</c:v>
                </c:pt>
                <c:pt idx="938">
                  <c:v>1879.5719999999999</c:v>
                </c:pt>
                <c:pt idx="939">
                  <c:v>1880.58</c:v>
                </c:pt>
                <c:pt idx="940">
                  <c:v>1881.588</c:v>
                </c:pt>
                <c:pt idx="941">
                  <c:v>1882.595</c:v>
                </c:pt>
                <c:pt idx="942">
                  <c:v>1883.596</c:v>
                </c:pt>
                <c:pt idx="943">
                  <c:v>1884.6020000000001</c:v>
                </c:pt>
                <c:pt idx="944">
                  <c:v>1885.6030000000001</c:v>
                </c:pt>
                <c:pt idx="945">
                  <c:v>1886.607</c:v>
                </c:pt>
                <c:pt idx="946">
                  <c:v>1887.6179999999999</c:v>
                </c:pt>
                <c:pt idx="947">
                  <c:v>1888.626</c:v>
                </c:pt>
                <c:pt idx="948">
                  <c:v>1889.635</c:v>
                </c:pt>
                <c:pt idx="949">
                  <c:v>1890.6410000000001</c:v>
                </c:pt>
                <c:pt idx="950">
                  <c:v>1891.65</c:v>
                </c:pt>
                <c:pt idx="951">
                  <c:v>1892.655</c:v>
                </c:pt>
                <c:pt idx="952">
                  <c:v>1893.6579999999999</c:v>
                </c:pt>
                <c:pt idx="953">
                  <c:v>1894.6669999999999</c:v>
                </c:pt>
                <c:pt idx="954">
                  <c:v>1895.674</c:v>
                </c:pt>
                <c:pt idx="955">
                  <c:v>1896.6859999999999</c:v>
                </c:pt>
                <c:pt idx="956">
                  <c:v>1897.6990000000001</c:v>
                </c:pt>
                <c:pt idx="957">
                  <c:v>1898.7049999999999</c:v>
                </c:pt>
                <c:pt idx="958">
                  <c:v>1899.7159999999999</c:v>
                </c:pt>
                <c:pt idx="959">
                  <c:v>1900.729</c:v>
                </c:pt>
                <c:pt idx="960">
                  <c:v>1901.7280000000001</c:v>
                </c:pt>
                <c:pt idx="961">
                  <c:v>1902.7370000000001</c:v>
                </c:pt>
                <c:pt idx="962">
                  <c:v>1903.749</c:v>
                </c:pt>
                <c:pt idx="963">
                  <c:v>1904.76</c:v>
                </c:pt>
                <c:pt idx="964">
                  <c:v>1905.7670000000001</c:v>
                </c:pt>
                <c:pt idx="965">
                  <c:v>1906.777</c:v>
                </c:pt>
                <c:pt idx="966">
                  <c:v>1907.79</c:v>
                </c:pt>
                <c:pt idx="967">
                  <c:v>1908.7940000000001</c:v>
                </c:pt>
                <c:pt idx="968">
                  <c:v>1909.8050000000001</c:v>
                </c:pt>
                <c:pt idx="969">
                  <c:v>1910.8109999999999</c:v>
                </c:pt>
                <c:pt idx="970">
                  <c:v>1911.8240000000001</c:v>
                </c:pt>
                <c:pt idx="971">
                  <c:v>1912.83</c:v>
                </c:pt>
                <c:pt idx="972">
                  <c:v>1913.838</c:v>
                </c:pt>
                <c:pt idx="973">
                  <c:v>1914.845</c:v>
                </c:pt>
                <c:pt idx="974">
                  <c:v>1915.8530000000001</c:v>
                </c:pt>
                <c:pt idx="975">
                  <c:v>1916.857</c:v>
                </c:pt>
                <c:pt idx="976">
                  <c:v>1917.8579999999999</c:v>
                </c:pt>
                <c:pt idx="977">
                  <c:v>1918.8620000000001</c:v>
                </c:pt>
                <c:pt idx="978">
                  <c:v>1919.8720000000001</c:v>
                </c:pt>
                <c:pt idx="979">
                  <c:v>1920.8779999999999</c:v>
                </c:pt>
                <c:pt idx="980">
                  <c:v>1921.8879999999999</c:v>
                </c:pt>
                <c:pt idx="981">
                  <c:v>1922.894</c:v>
                </c:pt>
                <c:pt idx="982">
                  <c:v>1923.904</c:v>
                </c:pt>
                <c:pt idx="983">
                  <c:v>1924.9169999999999</c:v>
                </c:pt>
                <c:pt idx="984">
                  <c:v>1925.924</c:v>
                </c:pt>
                <c:pt idx="985">
                  <c:v>1926.932</c:v>
                </c:pt>
                <c:pt idx="986">
                  <c:v>1927.9390000000001</c:v>
                </c:pt>
                <c:pt idx="987">
                  <c:v>1928.94</c:v>
                </c:pt>
                <c:pt idx="988">
                  <c:v>1929.9480000000001</c:v>
                </c:pt>
                <c:pt idx="989">
                  <c:v>1930.954</c:v>
                </c:pt>
                <c:pt idx="990">
                  <c:v>1931.963</c:v>
                </c:pt>
                <c:pt idx="991">
                  <c:v>1932.9690000000001</c:v>
                </c:pt>
                <c:pt idx="992">
                  <c:v>1933.981</c:v>
                </c:pt>
                <c:pt idx="993">
                  <c:v>1934.9949999999999</c:v>
                </c:pt>
                <c:pt idx="994">
                  <c:v>1935.998</c:v>
                </c:pt>
                <c:pt idx="995">
                  <c:v>1937.001</c:v>
                </c:pt>
                <c:pt idx="996">
                  <c:v>1938.009</c:v>
                </c:pt>
                <c:pt idx="997">
                  <c:v>1939.01</c:v>
                </c:pt>
                <c:pt idx="998">
                  <c:v>1940.011</c:v>
                </c:pt>
                <c:pt idx="999">
                  <c:v>1941.0170000000001</c:v>
                </c:pt>
                <c:pt idx="1000">
                  <c:v>1942.028</c:v>
                </c:pt>
                <c:pt idx="1001">
                  <c:v>1943.0409999999999</c:v>
                </c:pt>
                <c:pt idx="1002">
                  <c:v>1944.0409999999999</c:v>
                </c:pt>
                <c:pt idx="1003">
                  <c:v>1945.049</c:v>
                </c:pt>
                <c:pt idx="1004">
                  <c:v>1946.056</c:v>
                </c:pt>
                <c:pt idx="1005">
                  <c:v>1947.056</c:v>
                </c:pt>
                <c:pt idx="1006">
                  <c:v>1948.0630000000001</c:v>
                </c:pt>
                <c:pt idx="1007">
                  <c:v>1949.0730000000001</c:v>
                </c:pt>
                <c:pt idx="1008">
                  <c:v>1950.075</c:v>
                </c:pt>
                <c:pt idx="1009">
                  <c:v>1951.079</c:v>
                </c:pt>
                <c:pt idx="1010">
                  <c:v>1952.079</c:v>
                </c:pt>
                <c:pt idx="1011">
                  <c:v>1953.079</c:v>
                </c:pt>
                <c:pt idx="1012">
                  <c:v>1954.0889999999999</c:v>
                </c:pt>
                <c:pt idx="1013">
                  <c:v>1955.095</c:v>
                </c:pt>
                <c:pt idx="1014">
                  <c:v>1956.1030000000001</c:v>
                </c:pt>
                <c:pt idx="1015">
                  <c:v>1957.2149999999999</c:v>
                </c:pt>
                <c:pt idx="1016">
                  <c:v>1958.1120000000001</c:v>
                </c:pt>
                <c:pt idx="1017">
                  <c:v>1959.1179999999999</c:v>
                </c:pt>
                <c:pt idx="1018">
                  <c:v>1960.126</c:v>
                </c:pt>
                <c:pt idx="1019">
                  <c:v>1961.136</c:v>
                </c:pt>
                <c:pt idx="1020">
                  <c:v>1962.232</c:v>
                </c:pt>
                <c:pt idx="1021">
                  <c:v>1963.1489999999999</c:v>
                </c:pt>
                <c:pt idx="1022">
                  <c:v>1964.15</c:v>
                </c:pt>
                <c:pt idx="1023">
                  <c:v>1965.152</c:v>
                </c:pt>
                <c:pt idx="1024">
                  <c:v>1966.1510000000001</c:v>
                </c:pt>
                <c:pt idx="1025">
                  <c:v>1967.249</c:v>
                </c:pt>
                <c:pt idx="1026">
                  <c:v>1968.174</c:v>
                </c:pt>
                <c:pt idx="1027">
                  <c:v>1969.181</c:v>
                </c:pt>
                <c:pt idx="1028">
                  <c:v>1970.181</c:v>
                </c:pt>
                <c:pt idx="1029">
                  <c:v>1971.182</c:v>
                </c:pt>
                <c:pt idx="1030">
                  <c:v>1972.241</c:v>
                </c:pt>
                <c:pt idx="1031">
                  <c:v>1973.1969999999999</c:v>
                </c:pt>
                <c:pt idx="1032">
                  <c:v>1974.2049999999999</c:v>
                </c:pt>
                <c:pt idx="1033">
                  <c:v>1975.212</c:v>
                </c:pt>
                <c:pt idx="1034">
                  <c:v>1976.22</c:v>
                </c:pt>
                <c:pt idx="1035">
                  <c:v>1977.249</c:v>
                </c:pt>
                <c:pt idx="1036">
                  <c:v>1978.2349999999999</c:v>
                </c:pt>
                <c:pt idx="1037">
                  <c:v>1979.2429999999999</c:v>
                </c:pt>
                <c:pt idx="1038">
                  <c:v>1980.2439999999999</c:v>
                </c:pt>
                <c:pt idx="1039">
                  <c:v>1981.249</c:v>
                </c:pt>
                <c:pt idx="1040">
                  <c:v>1982.258</c:v>
                </c:pt>
                <c:pt idx="1041">
                  <c:v>1983.2529999999999</c:v>
                </c:pt>
                <c:pt idx="1042">
                  <c:v>1984.2619999999999</c:v>
                </c:pt>
                <c:pt idx="1043">
                  <c:v>1985.2670000000001</c:v>
                </c:pt>
                <c:pt idx="1044">
                  <c:v>1986.2739999999999</c:v>
                </c:pt>
                <c:pt idx="1045">
                  <c:v>1987.2750000000001</c:v>
                </c:pt>
                <c:pt idx="1046">
                  <c:v>1988.279</c:v>
                </c:pt>
                <c:pt idx="1047">
                  <c:v>1989.29</c:v>
                </c:pt>
                <c:pt idx="1048">
                  <c:v>1990.297</c:v>
                </c:pt>
                <c:pt idx="1049">
                  <c:v>1991.309</c:v>
                </c:pt>
                <c:pt idx="1050">
                  <c:v>1992.3119999999999</c:v>
                </c:pt>
                <c:pt idx="1051">
                  <c:v>1993.3140000000001</c:v>
                </c:pt>
                <c:pt idx="1052">
                  <c:v>1994.326</c:v>
                </c:pt>
                <c:pt idx="1053">
                  <c:v>1995.3389999999999</c:v>
                </c:pt>
                <c:pt idx="1054">
                  <c:v>1996.346</c:v>
                </c:pt>
                <c:pt idx="1055">
                  <c:v>1997.355</c:v>
                </c:pt>
                <c:pt idx="1056">
                  <c:v>1998.3579999999999</c:v>
                </c:pt>
                <c:pt idx="1057">
                  <c:v>1999.3589999999999</c:v>
                </c:pt>
                <c:pt idx="1058">
                  <c:v>2000.3710000000001</c:v>
                </c:pt>
                <c:pt idx="1059">
                  <c:v>2001.377</c:v>
                </c:pt>
                <c:pt idx="1060">
                  <c:v>2002.3889999999999</c:v>
                </c:pt>
                <c:pt idx="1061">
                  <c:v>2003.3989999999999</c:v>
                </c:pt>
                <c:pt idx="1062">
                  <c:v>2004.3989999999999</c:v>
                </c:pt>
                <c:pt idx="1063">
                  <c:v>2005.3989999999999</c:v>
                </c:pt>
                <c:pt idx="1064">
                  <c:v>2006.4069999999999</c:v>
                </c:pt>
                <c:pt idx="1065">
                  <c:v>2007.4159999999999</c:v>
                </c:pt>
                <c:pt idx="1066">
                  <c:v>2008.42</c:v>
                </c:pt>
                <c:pt idx="1067">
                  <c:v>2009.42</c:v>
                </c:pt>
                <c:pt idx="1068">
                  <c:v>2010.433</c:v>
                </c:pt>
                <c:pt idx="1069">
                  <c:v>2011.4469999999999</c:v>
                </c:pt>
                <c:pt idx="1070">
                  <c:v>2012.454</c:v>
                </c:pt>
                <c:pt idx="1071">
                  <c:v>2013.462</c:v>
                </c:pt>
                <c:pt idx="1072">
                  <c:v>2014.463</c:v>
                </c:pt>
                <c:pt idx="1073">
                  <c:v>2015.4680000000001</c:v>
                </c:pt>
                <c:pt idx="1074">
                  <c:v>2016.4839999999999</c:v>
                </c:pt>
                <c:pt idx="1075">
                  <c:v>2017.4849999999999</c:v>
                </c:pt>
                <c:pt idx="1076">
                  <c:v>2018.4860000000001</c:v>
                </c:pt>
                <c:pt idx="1077">
                  <c:v>2019.4929999999999</c:v>
                </c:pt>
                <c:pt idx="1078">
                  <c:v>2020.499</c:v>
                </c:pt>
                <c:pt idx="1079">
                  <c:v>2021.511</c:v>
                </c:pt>
                <c:pt idx="1080">
                  <c:v>2022.5150000000001</c:v>
                </c:pt>
                <c:pt idx="1081">
                  <c:v>2023.528</c:v>
                </c:pt>
                <c:pt idx="1082">
                  <c:v>2024.5340000000001</c:v>
                </c:pt>
                <c:pt idx="1083">
                  <c:v>2025.54</c:v>
                </c:pt>
                <c:pt idx="1084">
                  <c:v>2026.548</c:v>
                </c:pt>
                <c:pt idx="1085">
                  <c:v>2027.556</c:v>
                </c:pt>
                <c:pt idx="1086">
                  <c:v>2028.556</c:v>
                </c:pt>
                <c:pt idx="1087">
                  <c:v>2029.5619999999999</c:v>
                </c:pt>
                <c:pt idx="1088">
                  <c:v>2030.575</c:v>
                </c:pt>
                <c:pt idx="1089">
                  <c:v>2031.578</c:v>
                </c:pt>
                <c:pt idx="1090">
                  <c:v>2032.5909999999999</c:v>
                </c:pt>
                <c:pt idx="1091">
                  <c:v>2033.59</c:v>
                </c:pt>
                <c:pt idx="1092">
                  <c:v>2034.596</c:v>
                </c:pt>
                <c:pt idx="1093">
                  <c:v>2035.605</c:v>
                </c:pt>
                <c:pt idx="1094">
                  <c:v>2036.604</c:v>
                </c:pt>
                <c:pt idx="1095">
                  <c:v>2037.6189999999999</c:v>
                </c:pt>
                <c:pt idx="1096">
                  <c:v>2038.6279999999999</c:v>
                </c:pt>
                <c:pt idx="1097">
                  <c:v>2039.634</c:v>
                </c:pt>
                <c:pt idx="1098">
                  <c:v>2040.643</c:v>
                </c:pt>
                <c:pt idx="1099">
                  <c:v>2041.65</c:v>
                </c:pt>
                <c:pt idx="1100">
                  <c:v>2042.6569999999999</c:v>
                </c:pt>
                <c:pt idx="1101">
                  <c:v>2043.665</c:v>
                </c:pt>
                <c:pt idx="1102">
                  <c:v>2044.67</c:v>
                </c:pt>
                <c:pt idx="1103">
                  <c:v>2045.682</c:v>
                </c:pt>
                <c:pt idx="1104">
                  <c:v>2046.6869999999999</c:v>
                </c:pt>
                <c:pt idx="1105">
                  <c:v>2047.6969999999999</c:v>
                </c:pt>
                <c:pt idx="1106">
                  <c:v>2048.7060000000001</c:v>
                </c:pt>
                <c:pt idx="1107">
                  <c:v>2049.7159999999999</c:v>
                </c:pt>
                <c:pt idx="1108">
                  <c:v>2050.7289999999998</c:v>
                </c:pt>
                <c:pt idx="1109">
                  <c:v>2051.7339999999999</c:v>
                </c:pt>
                <c:pt idx="1110">
                  <c:v>2052.7429999999999</c:v>
                </c:pt>
                <c:pt idx="1111">
                  <c:v>2053.7489999999998</c:v>
                </c:pt>
                <c:pt idx="1112">
                  <c:v>2054.759</c:v>
                </c:pt>
                <c:pt idx="1113">
                  <c:v>2055.7600000000002</c:v>
                </c:pt>
                <c:pt idx="1114">
                  <c:v>2056.7600000000002</c:v>
                </c:pt>
                <c:pt idx="1115">
                  <c:v>2057.761</c:v>
                </c:pt>
                <c:pt idx="1116">
                  <c:v>2058.761</c:v>
                </c:pt>
                <c:pt idx="1117">
                  <c:v>2059.7649999999999</c:v>
                </c:pt>
                <c:pt idx="1118">
                  <c:v>2060.7750000000001</c:v>
                </c:pt>
                <c:pt idx="1119">
                  <c:v>2061.7800000000002</c:v>
                </c:pt>
                <c:pt idx="1120">
                  <c:v>2062.779</c:v>
                </c:pt>
                <c:pt idx="1121">
                  <c:v>2063.7840000000001</c:v>
                </c:pt>
                <c:pt idx="1122">
                  <c:v>2064.7930000000001</c:v>
                </c:pt>
                <c:pt idx="1123">
                  <c:v>2065.797</c:v>
                </c:pt>
                <c:pt idx="1124">
                  <c:v>2066.806</c:v>
                </c:pt>
                <c:pt idx="1125">
                  <c:v>2067.8139999999999</c:v>
                </c:pt>
                <c:pt idx="1126">
                  <c:v>2068.8209999999999</c:v>
                </c:pt>
                <c:pt idx="1127">
                  <c:v>2069.83</c:v>
                </c:pt>
                <c:pt idx="1128">
                  <c:v>2070.8389999999999</c:v>
                </c:pt>
                <c:pt idx="1129">
                  <c:v>2071.8449999999998</c:v>
                </c:pt>
                <c:pt idx="1130">
                  <c:v>2072.8519999999999</c:v>
                </c:pt>
                <c:pt idx="1131">
                  <c:v>2073.8530000000001</c:v>
                </c:pt>
                <c:pt idx="1132">
                  <c:v>2074.8539999999998</c:v>
                </c:pt>
                <c:pt idx="1133">
                  <c:v>2075.8530000000001</c:v>
                </c:pt>
                <c:pt idx="1134">
                  <c:v>2076.8609999999999</c:v>
                </c:pt>
                <c:pt idx="1135">
                  <c:v>2077.8739999999998</c:v>
                </c:pt>
                <c:pt idx="1136">
                  <c:v>2078.8760000000002</c:v>
                </c:pt>
                <c:pt idx="1137">
                  <c:v>2079.884</c:v>
                </c:pt>
                <c:pt idx="1138">
                  <c:v>2080.89</c:v>
                </c:pt>
                <c:pt idx="1139">
                  <c:v>2081.9029999999998</c:v>
                </c:pt>
                <c:pt idx="1140">
                  <c:v>2082.9090000000001</c:v>
                </c:pt>
                <c:pt idx="1141">
                  <c:v>2083.9160000000002</c:v>
                </c:pt>
                <c:pt idx="1142">
                  <c:v>2084.922</c:v>
                </c:pt>
                <c:pt idx="1143">
                  <c:v>2085.9319999999998</c:v>
                </c:pt>
                <c:pt idx="1144">
                  <c:v>2086.9369999999999</c:v>
                </c:pt>
                <c:pt idx="1145">
                  <c:v>2087.9380000000001</c:v>
                </c:pt>
                <c:pt idx="1146">
                  <c:v>2088.953</c:v>
                </c:pt>
                <c:pt idx="1147">
                  <c:v>2089.9630000000002</c:v>
                </c:pt>
                <c:pt idx="1148">
                  <c:v>2090.9670000000001</c:v>
                </c:pt>
                <c:pt idx="1149">
                  <c:v>2091.9789999999998</c:v>
                </c:pt>
                <c:pt idx="1150">
                  <c:v>2092.9830000000002</c:v>
                </c:pt>
                <c:pt idx="1151">
                  <c:v>2093.9960000000001</c:v>
                </c:pt>
                <c:pt idx="1152">
                  <c:v>2095.009</c:v>
                </c:pt>
                <c:pt idx="1153">
                  <c:v>2096.0129999999999</c:v>
                </c:pt>
                <c:pt idx="1154">
                  <c:v>2097.0160000000001</c:v>
                </c:pt>
                <c:pt idx="1155">
                  <c:v>2098.0160000000001</c:v>
                </c:pt>
                <c:pt idx="1156">
                  <c:v>2099.0239999999999</c:v>
                </c:pt>
                <c:pt idx="1157">
                  <c:v>2100.0250000000001</c:v>
                </c:pt>
                <c:pt idx="1158">
                  <c:v>2101.0239999999999</c:v>
                </c:pt>
                <c:pt idx="1159">
                  <c:v>2102.0239999999999</c:v>
                </c:pt>
                <c:pt idx="1160">
                  <c:v>2103.0309999999999</c:v>
                </c:pt>
              </c:numCache>
            </c:numRef>
          </c:xVal>
          <c:yVal>
            <c:numRef>
              <c:f>Blank!$C$2:$C$10244</c:f>
              <c:numCache>
                <c:formatCode>General</c:formatCode>
                <c:ptCount val="10243"/>
                <c:pt idx="0">
                  <c:v>270.57125854492199</c:v>
                </c:pt>
                <c:pt idx="1">
                  <c:v>270.56109619140602</c:v>
                </c:pt>
                <c:pt idx="2">
                  <c:v>270.50628662109398</c:v>
                </c:pt>
                <c:pt idx="3">
                  <c:v>270.47357177734398</c:v>
                </c:pt>
                <c:pt idx="4">
                  <c:v>270.51232910156301</c:v>
                </c:pt>
                <c:pt idx="5">
                  <c:v>270.43975830078102</c:v>
                </c:pt>
                <c:pt idx="6">
                  <c:v>270.46691894531301</c:v>
                </c:pt>
                <c:pt idx="7">
                  <c:v>270.43258666992199</c:v>
                </c:pt>
                <c:pt idx="8">
                  <c:v>270.49850463867199</c:v>
                </c:pt>
                <c:pt idx="9">
                  <c:v>270.45993041992199</c:v>
                </c:pt>
                <c:pt idx="10">
                  <c:v>270.44100952148398</c:v>
                </c:pt>
                <c:pt idx="11">
                  <c:v>270.52743530273398</c:v>
                </c:pt>
                <c:pt idx="12">
                  <c:v>270.422607421875</c:v>
                </c:pt>
                <c:pt idx="13">
                  <c:v>270.43292236328102</c:v>
                </c:pt>
                <c:pt idx="14">
                  <c:v>270.415771484375</c:v>
                </c:pt>
                <c:pt idx="15">
                  <c:v>270.356689453125</c:v>
                </c:pt>
                <c:pt idx="16">
                  <c:v>270.46817016601602</c:v>
                </c:pt>
                <c:pt idx="17">
                  <c:v>270.38543701171898</c:v>
                </c:pt>
                <c:pt idx="18">
                  <c:v>270.37445068359398</c:v>
                </c:pt>
                <c:pt idx="19">
                  <c:v>270.32189941406301</c:v>
                </c:pt>
                <c:pt idx="20">
                  <c:v>270.34396362304699</c:v>
                </c:pt>
                <c:pt idx="21">
                  <c:v>270.36047363281301</c:v>
                </c:pt>
                <c:pt idx="22">
                  <c:v>270.375244140625</c:v>
                </c:pt>
                <c:pt idx="23">
                  <c:v>270.37081909179699</c:v>
                </c:pt>
                <c:pt idx="24">
                  <c:v>270.36080932617199</c:v>
                </c:pt>
                <c:pt idx="25">
                  <c:v>270.31600952148398</c:v>
                </c:pt>
                <c:pt idx="26">
                  <c:v>270.35333251953102</c:v>
                </c:pt>
                <c:pt idx="27">
                  <c:v>270.33587646484398</c:v>
                </c:pt>
                <c:pt idx="28">
                  <c:v>270.35778808593801</c:v>
                </c:pt>
                <c:pt idx="29">
                  <c:v>270.31155395507801</c:v>
                </c:pt>
                <c:pt idx="30">
                  <c:v>270.33111572265602</c:v>
                </c:pt>
                <c:pt idx="31">
                  <c:v>270.33489990234398</c:v>
                </c:pt>
                <c:pt idx="32">
                  <c:v>270.30853271484398</c:v>
                </c:pt>
                <c:pt idx="33">
                  <c:v>270.30633544921898</c:v>
                </c:pt>
                <c:pt idx="34">
                  <c:v>270.27676391601602</c:v>
                </c:pt>
                <c:pt idx="35">
                  <c:v>270.25341796875</c:v>
                </c:pt>
                <c:pt idx="36">
                  <c:v>270.348876953125</c:v>
                </c:pt>
                <c:pt idx="37">
                  <c:v>270.27328491210898</c:v>
                </c:pt>
                <c:pt idx="38">
                  <c:v>270.30218505859398</c:v>
                </c:pt>
                <c:pt idx="39">
                  <c:v>270.20181274414102</c:v>
                </c:pt>
                <c:pt idx="40">
                  <c:v>270.23880004882801</c:v>
                </c:pt>
                <c:pt idx="41">
                  <c:v>270.28314208984398</c:v>
                </c:pt>
                <c:pt idx="42">
                  <c:v>270.28631591796898</c:v>
                </c:pt>
                <c:pt idx="43">
                  <c:v>270.345703125</c:v>
                </c:pt>
                <c:pt idx="44">
                  <c:v>270.25454711914102</c:v>
                </c:pt>
                <c:pt idx="45">
                  <c:v>270.30648803710898</c:v>
                </c:pt>
                <c:pt idx="46">
                  <c:v>270.20211791992199</c:v>
                </c:pt>
                <c:pt idx="47">
                  <c:v>270.197509765625</c:v>
                </c:pt>
                <c:pt idx="48">
                  <c:v>270.22897338867199</c:v>
                </c:pt>
                <c:pt idx="49">
                  <c:v>270.27185058593801</c:v>
                </c:pt>
                <c:pt idx="50">
                  <c:v>270.224365234375</c:v>
                </c:pt>
                <c:pt idx="51">
                  <c:v>270.19512939453102</c:v>
                </c:pt>
                <c:pt idx="52">
                  <c:v>270.17495727539102</c:v>
                </c:pt>
                <c:pt idx="53">
                  <c:v>270.20513916015602</c:v>
                </c:pt>
                <c:pt idx="54">
                  <c:v>270.24359130859398</c:v>
                </c:pt>
                <c:pt idx="55">
                  <c:v>270.18734741210898</c:v>
                </c:pt>
                <c:pt idx="56">
                  <c:v>270.16290283203102</c:v>
                </c:pt>
                <c:pt idx="57">
                  <c:v>270.19448852539102</c:v>
                </c:pt>
                <c:pt idx="58">
                  <c:v>270.15255737304699</c:v>
                </c:pt>
                <c:pt idx="59">
                  <c:v>270.20166015625</c:v>
                </c:pt>
                <c:pt idx="60">
                  <c:v>270.10205078125</c:v>
                </c:pt>
                <c:pt idx="61">
                  <c:v>270.15304565429699</c:v>
                </c:pt>
                <c:pt idx="62">
                  <c:v>270.0625</c:v>
                </c:pt>
                <c:pt idx="63">
                  <c:v>270.14016723632801</c:v>
                </c:pt>
                <c:pt idx="64">
                  <c:v>270.05630493164102</c:v>
                </c:pt>
                <c:pt idx="65">
                  <c:v>270.05169677734398</c:v>
                </c:pt>
                <c:pt idx="66">
                  <c:v>270.08441162109398</c:v>
                </c:pt>
                <c:pt idx="67">
                  <c:v>269.99896240234398</c:v>
                </c:pt>
                <c:pt idx="68">
                  <c:v>270.09555053710898</c:v>
                </c:pt>
                <c:pt idx="69">
                  <c:v>270.01135253906301</c:v>
                </c:pt>
                <c:pt idx="70">
                  <c:v>270.026123046875</c:v>
                </c:pt>
                <c:pt idx="71">
                  <c:v>269.95495605468801</c:v>
                </c:pt>
                <c:pt idx="72">
                  <c:v>269.94415283203102</c:v>
                </c:pt>
                <c:pt idx="73">
                  <c:v>269.92193603515602</c:v>
                </c:pt>
                <c:pt idx="74">
                  <c:v>269.91159057617199</c:v>
                </c:pt>
                <c:pt idx="75">
                  <c:v>269.96878051757801</c:v>
                </c:pt>
                <c:pt idx="76">
                  <c:v>269.95370483398398</c:v>
                </c:pt>
                <c:pt idx="77">
                  <c:v>269.92718505859398</c:v>
                </c:pt>
                <c:pt idx="78">
                  <c:v>269.93081665039102</c:v>
                </c:pt>
                <c:pt idx="79">
                  <c:v>269.89572143554699</c:v>
                </c:pt>
                <c:pt idx="80">
                  <c:v>269.89761352539102</c:v>
                </c:pt>
                <c:pt idx="81">
                  <c:v>269.91558837890602</c:v>
                </c:pt>
                <c:pt idx="82">
                  <c:v>269.85409545898398</c:v>
                </c:pt>
                <c:pt idx="83">
                  <c:v>269.94558715820301</c:v>
                </c:pt>
                <c:pt idx="84">
                  <c:v>269.88952636718801</c:v>
                </c:pt>
                <c:pt idx="85">
                  <c:v>270.00549316406301</c:v>
                </c:pt>
                <c:pt idx="86">
                  <c:v>269.86285400390602</c:v>
                </c:pt>
                <c:pt idx="87">
                  <c:v>269.90524291992199</c:v>
                </c:pt>
                <c:pt idx="88">
                  <c:v>269.82266235351602</c:v>
                </c:pt>
                <c:pt idx="89">
                  <c:v>269.82678222656301</c:v>
                </c:pt>
                <c:pt idx="90">
                  <c:v>269.85284423828102</c:v>
                </c:pt>
                <c:pt idx="91">
                  <c:v>269.81137084960898</c:v>
                </c:pt>
                <c:pt idx="92">
                  <c:v>269.86364746093801</c:v>
                </c:pt>
                <c:pt idx="93">
                  <c:v>269.884765625</c:v>
                </c:pt>
                <c:pt idx="94">
                  <c:v>269.83123779296898</c:v>
                </c:pt>
                <c:pt idx="95">
                  <c:v>269.781982421875</c:v>
                </c:pt>
                <c:pt idx="96">
                  <c:v>269.81091308593801</c:v>
                </c:pt>
                <c:pt idx="97">
                  <c:v>269.78692626953102</c:v>
                </c:pt>
                <c:pt idx="98">
                  <c:v>269.62551879882801</c:v>
                </c:pt>
                <c:pt idx="99">
                  <c:v>269.78500366210898</c:v>
                </c:pt>
                <c:pt idx="100">
                  <c:v>269.73593139648398</c:v>
                </c:pt>
                <c:pt idx="101">
                  <c:v>269.73275756835898</c:v>
                </c:pt>
                <c:pt idx="102">
                  <c:v>269.73529052734398</c:v>
                </c:pt>
                <c:pt idx="103">
                  <c:v>269.73068237304699</c:v>
                </c:pt>
                <c:pt idx="104">
                  <c:v>269.68048095703102</c:v>
                </c:pt>
                <c:pt idx="105">
                  <c:v>269.60137939453102</c:v>
                </c:pt>
                <c:pt idx="106">
                  <c:v>269.61172485351602</c:v>
                </c:pt>
                <c:pt idx="107">
                  <c:v>269.66540527343801</c:v>
                </c:pt>
                <c:pt idx="108">
                  <c:v>269.65951538085898</c:v>
                </c:pt>
                <c:pt idx="109">
                  <c:v>269.64553833007801</c:v>
                </c:pt>
                <c:pt idx="110">
                  <c:v>269.69668579101602</c:v>
                </c:pt>
                <c:pt idx="111">
                  <c:v>269.70129394531301</c:v>
                </c:pt>
                <c:pt idx="112">
                  <c:v>269.64205932617199</c:v>
                </c:pt>
                <c:pt idx="113">
                  <c:v>269.64553833007801</c:v>
                </c:pt>
                <c:pt idx="114">
                  <c:v>269.673828125</c:v>
                </c:pt>
                <c:pt idx="115">
                  <c:v>269.57455444335898</c:v>
                </c:pt>
                <c:pt idx="116">
                  <c:v>269.54690551757801</c:v>
                </c:pt>
                <c:pt idx="117">
                  <c:v>269.55801391601602</c:v>
                </c:pt>
                <c:pt idx="118">
                  <c:v>269.60345458984398</c:v>
                </c:pt>
                <c:pt idx="119">
                  <c:v>269.56723022460898</c:v>
                </c:pt>
                <c:pt idx="120">
                  <c:v>269.54721069335898</c:v>
                </c:pt>
                <c:pt idx="121">
                  <c:v>269.53372192382801</c:v>
                </c:pt>
                <c:pt idx="122">
                  <c:v>269.64349365234398</c:v>
                </c:pt>
                <c:pt idx="123">
                  <c:v>269.48687744140602</c:v>
                </c:pt>
                <c:pt idx="124">
                  <c:v>269.50433349609398</c:v>
                </c:pt>
                <c:pt idx="125">
                  <c:v>269.48846435546898</c:v>
                </c:pt>
                <c:pt idx="126">
                  <c:v>269.57580566406301</c:v>
                </c:pt>
                <c:pt idx="127">
                  <c:v>269.58090209960898</c:v>
                </c:pt>
                <c:pt idx="128">
                  <c:v>269.52801513671898</c:v>
                </c:pt>
                <c:pt idx="129">
                  <c:v>269.50067138671898</c:v>
                </c:pt>
                <c:pt idx="130">
                  <c:v>269.51815795898398</c:v>
                </c:pt>
                <c:pt idx="131">
                  <c:v>269.48623657226602</c:v>
                </c:pt>
                <c:pt idx="132">
                  <c:v>269.53991699218801</c:v>
                </c:pt>
                <c:pt idx="133">
                  <c:v>269.56341552734398</c:v>
                </c:pt>
                <c:pt idx="134">
                  <c:v>269.50225830078102</c:v>
                </c:pt>
                <c:pt idx="135">
                  <c:v>269.39172363281301</c:v>
                </c:pt>
                <c:pt idx="136">
                  <c:v>269.41204833984398</c:v>
                </c:pt>
                <c:pt idx="137">
                  <c:v>269.38043212890602</c:v>
                </c:pt>
                <c:pt idx="138">
                  <c:v>269.42236328125</c:v>
                </c:pt>
                <c:pt idx="139">
                  <c:v>269.41760253906301</c:v>
                </c:pt>
                <c:pt idx="140">
                  <c:v>269.42999267578102</c:v>
                </c:pt>
                <c:pt idx="141">
                  <c:v>269.44619750976602</c:v>
                </c:pt>
                <c:pt idx="142">
                  <c:v>269.41397094726602</c:v>
                </c:pt>
                <c:pt idx="143">
                  <c:v>269.46670532226602</c:v>
                </c:pt>
                <c:pt idx="144">
                  <c:v>269.39584350585898</c:v>
                </c:pt>
                <c:pt idx="145">
                  <c:v>269.36535644531301</c:v>
                </c:pt>
                <c:pt idx="146">
                  <c:v>269.44732666015602</c:v>
                </c:pt>
                <c:pt idx="147">
                  <c:v>269.36105346679699</c:v>
                </c:pt>
                <c:pt idx="148">
                  <c:v>269.386474609375</c:v>
                </c:pt>
                <c:pt idx="149">
                  <c:v>269.31802368164102</c:v>
                </c:pt>
                <c:pt idx="150">
                  <c:v>269.35867309570301</c:v>
                </c:pt>
                <c:pt idx="151">
                  <c:v>269.37170410156301</c:v>
                </c:pt>
                <c:pt idx="152">
                  <c:v>269.38919067382801</c:v>
                </c:pt>
                <c:pt idx="153">
                  <c:v>269.33135986328102</c:v>
                </c:pt>
                <c:pt idx="154">
                  <c:v>269.35009765625</c:v>
                </c:pt>
                <c:pt idx="155">
                  <c:v>269.34564208984398</c:v>
                </c:pt>
                <c:pt idx="156">
                  <c:v>269.36550903320301</c:v>
                </c:pt>
                <c:pt idx="157">
                  <c:v>269.35232543945301</c:v>
                </c:pt>
                <c:pt idx="158">
                  <c:v>269.314208984375</c:v>
                </c:pt>
                <c:pt idx="159">
                  <c:v>269.23556518554699</c:v>
                </c:pt>
                <c:pt idx="160">
                  <c:v>269.37661743164102</c:v>
                </c:pt>
                <c:pt idx="161">
                  <c:v>269.37805175781301</c:v>
                </c:pt>
                <c:pt idx="162">
                  <c:v>269.34613037109398</c:v>
                </c:pt>
                <c:pt idx="163">
                  <c:v>269.32962036132801</c:v>
                </c:pt>
                <c:pt idx="164">
                  <c:v>269.30181884765602</c:v>
                </c:pt>
                <c:pt idx="165">
                  <c:v>269.33547973632801</c:v>
                </c:pt>
                <c:pt idx="166">
                  <c:v>269.33566284179699</c:v>
                </c:pt>
                <c:pt idx="167">
                  <c:v>269.25686645507801</c:v>
                </c:pt>
                <c:pt idx="168">
                  <c:v>269.20220947265602</c:v>
                </c:pt>
                <c:pt idx="169">
                  <c:v>269.25433349609398</c:v>
                </c:pt>
                <c:pt idx="170">
                  <c:v>269.16983032226602</c:v>
                </c:pt>
                <c:pt idx="171">
                  <c:v>269.16220092773398</c:v>
                </c:pt>
                <c:pt idx="172">
                  <c:v>269.3369140625</c:v>
                </c:pt>
                <c:pt idx="173">
                  <c:v>269.25573730468801</c:v>
                </c:pt>
                <c:pt idx="174">
                  <c:v>269.30166625976602</c:v>
                </c:pt>
                <c:pt idx="175">
                  <c:v>269.26638793945301</c:v>
                </c:pt>
                <c:pt idx="176">
                  <c:v>269.23876953125</c:v>
                </c:pt>
                <c:pt idx="177">
                  <c:v>269.20666503906301</c:v>
                </c:pt>
                <c:pt idx="178">
                  <c:v>269.18331909179699</c:v>
                </c:pt>
                <c:pt idx="179">
                  <c:v>269.07943725585898</c:v>
                </c:pt>
                <c:pt idx="180">
                  <c:v>269.19522094726602</c:v>
                </c:pt>
                <c:pt idx="181">
                  <c:v>269.23336791992199</c:v>
                </c:pt>
                <c:pt idx="182">
                  <c:v>269.16107177734398</c:v>
                </c:pt>
                <c:pt idx="183">
                  <c:v>269.23257446289102</c:v>
                </c:pt>
                <c:pt idx="184">
                  <c:v>269.05068969726602</c:v>
                </c:pt>
                <c:pt idx="185">
                  <c:v>269.03829956054699</c:v>
                </c:pt>
                <c:pt idx="186">
                  <c:v>269.15457153320301</c:v>
                </c:pt>
                <c:pt idx="187">
                  <c:v>269.09231567382801</c:v>
                </c:pt>
                <c:pt idx="188">
                  <c:v>269.129150390625</c:v>
                </c:pt>
                <c:pt idx="189">
                  <c:v>269.08850097656301</c:v>
                </c:pt>
                <c:pt idx="190">
                  <c:v>269.13073730468801</c:v>
                </c:pt>
                <c:pt idx="191">
                  <c:v>268.98526000976602</c:v>
                </c:pt>
                <c:pt idx="192">
                  <c:v>269.02099609375</c:v>
                </c:pt>
                <c:pt idx="193">
                  <c:v>269.02114868164102</c:v>
                </c:pt>
                <c:pt idx="194">
                  <c:v>268.99383544921898</c:v>
                </c:pt>
                <c:pt idx="195">
                  <c:v>269.00445556640602</c:v>
                </c:pt>
                <c:pt idx="196">
                  <c:v>269.02941894531301</c:v>
                </c:pt>
                <c:pt idx="197">
                  <c:v>269.00335693359398</c:v>
                </c:pt>
                <c:pt idx="198">
                  <c:v>268.997314453125</c:v>
                </c:pt>
                <c:pt idx="199">
                  <c:v>269.01702880859398</c:v>
                </c:pt>
                <c:pt idx="200">
                  <c:v>268.97079467773398</c:v>
                </c:pt>
                <c:pt idx="201">
                  <c:v>268.977294921875</c:v>
                </c:pt>
                <c:pt idx="202">
                  <c:v>269.03512573242199</c:v>
                </c:pt>
                <c:pt idx="203">
                  <c:v>268.95587158203102</c:v>
                </c:pt>
                <c:pt idx="204">
                  <c:v>268.93551635742199</c:v>
                </c:pt>
                <c:pt idx="205">
                  <c:v>268.98159790039102</c:v>
                </c:pt>
                <c:pt idx="206">
                  <c:v>268.86865234375</c:v>
                </c:pt>
                <c:pt idx="207">
                  <c:v>268.98239135742199</c:v>
                </c:pt>
                <c:pt idx="208">
                  <c:v>268.99160766601602</c:v>
                </c:pt>
                <c:pt idx="209">
                  <c:v>268.86581420898398</c:v>
                </c:pt>
                <c:pt idx="210">
                  <c:v>268.91058349609398</c:v>
                </c:pt>
                <c:pt idx="211">
                  <c:v>268.84387207031301</c:v>
                </c:pt>
                <c:pt idx="212">
                  <c:v>268.89263916015602</c:v>
                </c:pt>
                <c:pt idx="213">
                  <c:v>268.94869995117199</c:v>
                </c:pt>
                <c:pt idx="214">
                  <c:v>268.90536499023398</c:v>
                </c:pt>
                <c:pt idx="215">
                  <c:v>268.89169311523398</c:v>
                </c:pt>
                <c:pt idx="216">
                  <c:v>268.88278198242199</c:v>
                </c:pt>
                <c:pt idx="217">
                  <c:v>268.82766723632801</c:v>
                </c:pt>
                <c:pt idx="218">
                  <c:v>268.83386230468801</c:v>
                </c:pt>
                <c:pt idx="219">
                  <c:v>268.82989501953102</c:v>
                </c:pt>
                <c:pt idx="220">
                  <c:v>268.76223754882801</c:v>
                </c:pt>
                <c:pt idx="221">
                  <c:v>268.77160644531301</c:v>
                </c:pt>
                <c:pt idx="222">
                  <c:v>268.78097534179699</c:v>
                </c:pt>
                <c:pt idx="223">
                  <c:v>268.77224731445301</c:v>
                </c:pt>
                <c:pt idx="224">
                  <c:v>268.78622436523398</c:v>
                </c:pt>
                <c:pt idx="225">
                  <c:v>268.80783081054699</c:v>
                </c:pt>
                <c:pt idx="226">
                  <c:v>268.760498046875</c:v>
                </c:pt>
                <c:pt idx="227">
                  <c:v>268.78781127929699</c:v>
                </c:pt>
                <c:pt idx="228">
                  <c:v>268.83242797851602</c:v>
                </c:pt>
                <c:pt idx="229">
                  <c:v>268.74380493164102</c:v>
                </c:pt>
                <c:pt idx="230">
                  <c:v>268.80242919921898</c:v>
                </c:pt>
                <c:pt idx="231">
                  <c:v>268.72918701171898</c:v>
                </c:pt>
                <c:pt idx="232">
                  <c:v>268.75653076171898</c:v>
                </c:pt>
                <c:pt idx="233">
                  <c:v>268.71109008789102</c:v>
                </c:pt>
                <c:pt idx="234">
                  <c:v>268.69631958007801</c:v>
                </c:pt>
                <c:pt idx="235">
                  <c:v>268.74285888671898</c:v>
                </c:pt>
                <c:pt idx="236">
                  <c:v>268.63531494140602</c:v>
                </c:pt>
                <c:pt idx="237">
                  <c:v>268.70346069335898</c:v>
                </c:pt>
                <c:pt idx="238">
                  <c:v>268.67501831054699</c:v>
                </c:pt>
                <c:pt idx="239">
                  <c:v>268.63516235351602</c:v>
                </c:pt>
                <c:pt idx="240">
                  <c:v>268.63690185546898</c:v>
                </c:pt>
                <c:pt idx="241">
                  <c:v>268.57290649414102</c:v>
                </c:pt>
                <c:pt idx="242">
                  <c:v>268.62707519531301</c:v>
                </c:pt>
                <c:pt idx="243">
                  <c:v>268.61151123046898</c:v>
                </c:pt>
                <c:pt idx="244">
                  <c:v>268.59927368164102</c:v>
                </c:pt>
                <c:pt idx="245">
                  <c:v>268.496826171875</c:v>
                </c:pt>
                <c:pt idx="246">
                  <c:v>268.52239990234398</c:v>
                </c:pt>
                <c:pt idx="247">
                  <c:v>268.56304931640602</c:v>
                </c:pt>
                <c:pt idx="248">
                  <c:v>268.51541137695301</c:v>
                </c:pt>
                <c:pt idx="249">
                  <c:v>268.57305908203102</c:v>
                </c:pt>
                <c:pt idx="250">
                  <c:v>268.53192138671898</c:v>
                </c:pt>
                <c:pt idx="251">
                  <c:v>268.57559204101602</c:v>
                </c:pt>
                <c:pt idx="252">
                  <c:v>268.62435913085898</c:v>
                </c:pt>
                <c:pt idx="253">
                  <c:v>268.56146240234398</c:v>
                </c:pt>
                <c:pt idx="254">
                  <c:v>268.525390625</c:v>
                </c:pt>
                <c:pt idx="255">
                  <c:v>268.47378540039102</c:v>
                </c:pt>
                <c:pt idx="256">
                  <c:v>268.54812622070301</c:v>
                </c:pt>
                <c:pt idx="257">
                  <c:v>268.49871826171898</c:v>
                </c:pt>
                <c:pt idx="258">
                  <c:v>268.47506713867199</c:v>
                </c:pt>
                <c:pt idx="259">
                  <c:v>268.52508544921898</c:v>
                </c:pt>
                <c:pt idx="260">
                  <c:v>268.50173950195301</c:v>
                </c:pt>
                <c:pt idx="261">
                  <c:v>268.45361328125</c:v>
                </c:pt>
                <c:pt idx="262">
                  <c:v>268.48379516601602</c:v>
                </c:pt>
                <c:pt idx="263">
                  <c:v>268.50888061523398</c:v>
                </c:pt>
                <c:pt idx="264">
                  <c:v>268.47314453125</c:v>
                </c:pt>
                <c:pt idx="265">
                  <c:v>268.46520996093801</c:v>
                </c:pt>
                <c:pt idx="266">
                  <c:v>268.49777221679699</c:v>
                </c:pt>
                <c:pt idx="267">
                  <c:v>268.46044921875</c:v>
                </c:pt>
                <c:pt idx="268">
                  <c:v>268.49362182617199</c:v>
                </c:pt>
                <c:pt idx="269">
                  <c:v>268.47488403320301</c:v>
                </c:pt>
                <c:pt idx="270">
                  <c:v>268.41516113281301</c:v>
                </c:pt>
                <c:pt idx="271">
                  <c:v>268.36419677734398</c:v>
                </c:pt>
                <c:pt idx="272">
                  <c:v>268.32177734375</c:v>
                </c:pt>
                <c:pt idx="273">
                  <c:v>268.35592651367199</c:v>
                </c:pt>
                <c:pt idx="274">
                  <c:v>268.40960693359398</c:v>
                </c:pt>
                <c:pt idx="275">
                  <c:v>268.36514282226602</c:v>
                </c:pt>
                <c:pt idx="276">
                  <c:v>268.41802978515602</c:v>
                </c:pt>
                <c:pt idx="277">
                  <c:v>268.28189086914102</c:v>
                </c:pt>
                <c:pt idx="278">
                  <c:v>268.37545776367199</c:v>
                </c:pt>
                <c:pt idx="279">
                  <c:v>268.3935546875</c:v>
                </c:pt>
                <c:pt idx="280">
                  <c:v>268.30206298828102</c:v>
                </c:pt>
                <c:pt idx="281">
                  <c:v>268.23028564453102</c:v>
                </c:pt>
                <c:pt idx="282">
                  <c:v>268.28268432617199</c:v>
                </c:pt>
                <c:pt idx="283">
                  <c:v>268.24822998046898</c:v>
                </c:pt>
                <c:pt idx="284">
                  <c:v>268.291748046875</c:v>
                </c:pt>
                <c:pt idx="285">
                  <c:v>268.26870727539102</c:v>
                </c:pt>
                <c:pt idx="286">
                  <c:v>268.20788574218801</c:v>
                </c:pt>
                <c:pt idx="287">
                  <c:v>268.20596313476602</c:v>
                </c:pt>
                <c:pt idx="288">
                  <c:v>268.26824951171898</c:v>
                </c:pt>
                <c:pt idx="289">
                  <c:v>268.31002807617199</c:v>
                </c:pt>
                <c:pt idx="290">
                  <c:v>268.18914794921898</c:v>
                </c:pt>
                <c:pt idx="291">
                  <c:v>268.18280029296898</c:v>
                </c:pt>
                <c:pt idx="292">
                  <c:v>268.19058227539102</c:v>
                </c:pt>
                <c:pt idx="293">
                  <c:v>268.18612670898398</c:v>
                </c:pt>
                <c:pt idx="294">
                  <c:v>268.22775268554699</c:v>
                </c:pt>
                <c:pt idx="295">
                  <c:v>268.14053344726602</c:v>
                </c:pt>
                <c:pt idx="296">
                  <c:v>268.23123168945301</c:v>
                </c:pt>
                <c:pt idx="297">
                  <c:v>268.14926147460898</c:v>
                </c:pt>
                <c:pt idx="298">
                  <c:v>268.14196777343801</c:v>
                </c:pt>
                <c:pt idx="299">
                  <c:v>268.04537963867199</c:v>
                </c:pt>
                <c:pt idx="300">
                  <c:v>268.07952880859398</c:v>
                </c:pt>
                <c:pt idx="301">
                  <c:v>268.07556152343801</c:v>
                </c:pt>
                <c:pt idx="302">
                  <c:v>268.03823852539102</c:v>
                </c:pt>
                <c:pt idx="303">
                  <c:v>268.0771484375</c:v>
                </c:pt>
                <c:pt idx="304">
                  <c:v>268.10702514648398</c:v>
                </c:pt>
                <c:pt idx="305">
                  <c:v>268.048095703125</c:v>
                </c:pt>
                <c:pt idx="306">
                  <c:v>268.04254150390602</c:v>
                </c:pt>
                <c:pt idx="307">
                  <c:v>268.014892578125</c:v>
                </c:pt>
                <c:pt idx="308">
                  <c:v>268.02044677734398</c:v>
                </c:pt>
                <c:pt idx="309">
                  <c:v>268.054931640625</c:v>
                </c:pt>
                <c:pt idx="310">
                  <c:v>267.99899291992199</c:v>
                </c:pt>
                <c:pt idx="311">
                  <c:v>268.04095458984398</c:v>
                </c:pt>
                <c:pt idx="312">
                  <c:v>268.05191040039102</c:v>
                </c:pt>
                <c:pt idx="313">
                  <c:v>267.88162231445301</c:v>
                </c:pt>
                <c:pt idx="314">
                  <c:v>267.78585815429699</c:v>
                </c:pt>
                <c:pt idx="315">
                  <c:v>267.89306640625</c:v>
                </c:pt>
                <c:pt idx="316">
                  <c:v>267.84478759765602</c:v>
                </c:pt>
                <c:pt idx="317">
                  <c:v>267.89990234375</c:v>
                </c:pt>
                <c:pt idx="318">
                  <c:v>267.92150878906301</c:v>
                </c:pt>
                <c:pt idx="319">
                  <c:v>267.80029296875</c:v>
                </c:pt>
                <c:pt idx="320">
                  <c:v>267.94674682617199</c:v>
                </c:pt>
                <c:pt idx="321">
                  <c:v>267.895751953125</c:v>
                </c:pt>
                <c:pt idx="322">
                  <c:v>267.90863037109398</c:v>
                </c:pt>
                <c:pt idx="323">
                  <c:v>267.89291381835898</c:v>
                </c:pt>
                <c:pt idx="324">
                  <c:v>267.84698486328102</c:v>
                </c:pt>
                <c:pt idx="325">
                  <c:v>267.85763549804699</c:v>
                </c:pt>
                <c:pt idx="326">
                  <c:v>267.88830566406301</c:v>
                </c:pt>
                <c:pt idx="327">
                  <c:v>267.85192871093801</c:v>
                </c:pt>
                <c:pt idx="328">
                  <c:v>267.79235839843801</c:v>
                </c:pt>
                <c:pt idx="329">
                  <c:v>267.83477783203102</c:v>
                </c:pt>
                <c:pt idx="330">
                  <c:v>267.75979614257801</c:v>
                </c:pt>
                <c:pt idx="331">
                  <c:v>267.84841918945301</c:v>
                </c:pt>
                <c:pt idx="332">
                  <c:v>267.86956787109398</c:v>
                </c:pt>
                <c:pt idx="333">
                  <c:v>267.69467163085898</c:v>
                </c:pt>
                <c:pt idx="334">
                  <c:v>267.73501586914102</c:v>
                </c:pt>
                <c:pt idx="335">
                  <c:v>267.77645874023398</c:v>
                </c:pt>
                <c:pt idx="336">
                  <c:v>267.83160400390602</c:v>
                </c:pt>
                <c:pt idx="337">
                  <c:v>267.82745361328102</c:v>
                </c:pt>
                <c:pt idx="338">
                  <c:v>267.78839111328102</c:v>
                </c:pt>
                <c:pt idx="339">
                  <c:v>267.82666015625</c:v>
                </c:pt>
                <c:pt idx="340">
                  <c:v>267.70135498046898</c:v>
                </c:pt>
                <c:pt idx="341">
                  <c:v>267.78964233398398</c:v>
                </c:pt>
                <c:pt idx="342">
                  <c:v>267.69387817382801</c:v>
                </c:pt>
                <c:pt idx="343">
                  <c:v>267.73834228515602</c:v>
                </c:pt>
                <c:pt idx="344">
                  <c:v>267.69403076171898</c:v>
                </c:pt>
                <c:pt idx="345">
                  <c:v>267.66720581054699</c:v>
                </c:pt>
                <c:pt idx="346">
                  <c:v>267.70913696289102</c:v>
                </c:pt>
                <c:pt idx="347">
                  <c:v>267.658447265625</c:v>
                </c:pt>
                <c:pt idx="348">
                  <c:v>267.68927001953102</c:v>
                </c:pt>
                <c:pt idx="349">
                  <c:v>267.62145996093801</c:v>
                </c:pt>
                <c:pt idx="350">
                  <c:v>267.70974731445301</c:v>
                </c:pt>
                <c:pt idx="351">
                  <c:v>267.64321899414102</c:v>
                </c:pt>
                <c:pt idx="352">
                  <c:v>267.68435668945301</c:v>
                </c:pt>
                <c:pt idx="353">
                  <c:v>267.61730957031301</c:v>
                </c:pt>
                <c:pt idx="354">
                  <c:v>267.59347534179699</c:v>
                </c:pt>
                <c:pt idx="355">
                  <c:v>267.56170654296898</c:v>
                </c:pt>
                <c:pt idx="356">
                  <c:v>267.55853271484398</c:v>
                </c:pt>
                <c:pt idx="357">
                  <c:v>267.61270141601602</c:v>
                </c:pt>
                <c:pt idx="358">
                  <c:v>267.55093383789102</c:v>
                </c:pt>
                <c:pt idx="359">
                  <c:v>267.662109375</c:v>
                </c:pt>
                <c:pt idx="360">
                  <c:v>267.573486328125</c:v>
                </c:pt>
                <c:pt idx="361">
                  <c:v>267.6357421875</c:v>
                </c:pt>
                <c:pt idx="362">
                  <c:v>267.46847534179699</c:v>
                </c:pt>
                <c:pt idx="363">
                  <c:v>267.51406860351602</c:v>
                </c:pt>
                <c:pt idx="364">
                  <c:v>267.56997680664102</c:v>
                </c:pt>
                <c:pt idx="365">
                  <c:v>267.55392456054699</c:v>
                </c:pt>
                <c:pt idx="366">
                  <c:v>267.50119018554699</c:v>
                </c:pt>
                <c:pt idx="367">
                  <c:v>267.52294921875</c:v>
                </c:pt>
                <c:pt idx="368">
                  <c:v>267.41256713867199</c:v>
                </c:pt>
                <c:pt idx="369">
                  <c:v>267.45275878906301</c:v>
                </c:pt>
                <c:pt idx="370">
                  <c:v>267.48532104492199</c:v>
                </c:pt>
                <c:pt idx="371">
                  <c:v>267.44705200195301</c:v>
                </c:pt>
                <c:pt idx="372">
                  <c:v>267.42227172851602</c:v>
                </c:pt>
                <c:pt idx="373">
                  <c:v>267.39462280273398</c:v>
                </c:pt>
                <c:pt idx="374">
                  <c:v>267.53314208984398</c:v>
                </c:pt>
                <c:pt idx="375">
                  <c:v>267.46911621093801</c:v>
                </c:pt>
                <c:pt idx="376">
                  <c:v>267.41351318359398</c:v>
                </c:pt>
                <c:pt idx="377">
                  <c:v>267.335205078125</c:v>
                </c:pt>
                <c:pt idx="378">
                  <c:v>267.47229003906301</c:v>
                </c:pt>
                <c:pt idx="379">
                  <c:v>267.34396362304699</c:v>
                </c:pt>
                <c:pt idx="380">
                  <c:v>267.36013793945301</c:v>
                </c:pt>
                <c:pt idx="381">
                  <c:v>267.34634399414102</c:v>
                </c:pt>
                <c:pt idx="382">
                  <c:v>267.35919189453102</c:v>
                </c:pt>
                <c:pt idx="383">
                  <c:v>267.36746215820301</c:v>
                </c:pt>
                <c:pt idx="384">
                  <c:v>267.4248046875</c:v>
                </c:pt>
                <c:pt idx="385">
                  <c:v>267.43209838867199</c:v>
                </c:pt>
                <c:pt idx="386">
                  <c:v>267.32012939453102</c:v>
                </c:pt>
                <c:pt idx="387">
                  <c:v>267.38619995117199</c:v>
                </c:pt>
                <c:pt idx="388">
                  <c:v>267.36825561523398</c:v>
                </c:pt>
                <c:pt idx="389">
                  <c:v>267.32919311523398</c:v>
                </c:pt>
                <c:pt idx="390">
                  <c:v>267.32980346679699</c:v>
                </c:pt>
                <c:pt idx="391">
                  <c:v>267.316162109375</c:v>
                </c:pt>
                <c:pt idx="392">
                  <c:v>267.31439208984398</c:v>
                </c:pt>
                <c:pt idx="393">
                  <c:v>267.23434448242199</c:v>
                </c:pt>
                <c:pt idx="394">
                  <c:v>267.25070190429699</c:v>
                </c:pt>
                <c:pt idx="395">
                  <c:v>267.27993774414102</c:v>
                </c:pt>
                <c:pt idx="396">
                  <c:v>267.21942138671898</c:v>
                </c:pt>
                <c:pt idx="397">
                  <c:v>267.21273803710898</c:v>
                </c:pt>
                <c:pt idx="398">
                  <c:v>267.19528198242199</c:v>
                </c:pt>
                <c:pt idx="399">
                  <c:v>267.203857421875</c:v>
                </c:pt>
                <c:pt idx="400">
                  <c:v>267.20703125</c:v>
                </c:pt>
                <c:pt idx="401">
                  <c:v>267.28707885742199</c:v>
                </c:pt>
                <c:pt idx="402">
                  <c:v>267.18017578125</c:v>
                </c:pt>
                <c:pt idx="403">
                  <c:v>267.22671508789102</c:v>
                </c:pt>
                <c:pt idx="404">
                  <c:v>267.14556884765602</c:v>
                </c:pt>
                <c:pt idx="405">
                  <c:v>267.190185546875</c:v>
                </c:pt>
                <c:pt idx="406">
                  <c:v>267.18606567382801</c:v>
                </c:pt>
                <c:pt idx="407">
                  <c:v>267.19894409179699</c:v>
                </c:pt>
                <c:pt idx="408">
                  <c:v>267.12237548828102</c:v>
                </c:pt>
                <c:pt idx="409">
                  <c:v>267.13540649414102</c:v>
                </c:pt>
                <c:pt idx="410">
                  <c:v>267.12362670898398</c:v>
                </c:pt>
                <c:pt idx="411">
                  <c:v>267.15716552734398</c:v>
                </c:pt>
                <c:pt idx="412">
                  <c:v>267.27725219726602</c:v>
                </c:pt>
                <c:pt idx="413">
                  <c:v>267.173828125</c:v>
                </c:pt>
                <c:pt idx="414">
                  <c:v>267.09774780273398</c:v>
                </c:pt>
                <c:pt idx="415">
                  <c:v>267.09774780273398</c:v>
                </c:pt>
                <c:pt idx="416">
                  <c:v>267.14523315429699</c:v>
                </c:pt>
                <c:pt idx="417">
                  <c:v>267.12411499023398</c:v>
                </c:pt>
                <c:pt idx="418">
                  <c:v>267.10171508789102</c:v>
                </c:pt>
                <c:pt idx="419">
                  <c:v>267.11141967773398</c:v>
                </c:pt>
                <c:pt idx="420">
                  <c:v>267.04135131835898</c:v>
                </c:pt>
                <c:pt idx="421">
                  <c:v>267.04788208007801</c:v>
                </c:pt>
                <c:pt idx="422">
                  <c:v>267.06503295898398</c:v>
                </c:pt>
                <c:pt idx="423">
                  <c:v>267.029296875</c:v>
                </c:pt>
                <c:pt idx="424">
                  <c:v>267.04104614257801</c:v>
                </c:pt>
                <c:pt idx="425">
                  <c:v>266.97528076171898</c:v>
                </c:pt>
                <c:pt idx="426">
                  <c:v>267.045166015625</c:v>
                </c:pt>
                <c:pt idx="427">
                  <c:v>266.99703979492199</c:v>
                </c:pt>
                <c:pt idx="428">
                  <c:v>266.98672485351602</c:v>
                </c:pt>
                <c:pt idx="429">
                  <c:v>267.00054931640602</c:v>
                </c:pt>
                <c:pt idx="430">
                  <c:v>267.018798828125</c:v>
                </c:pt>
                <c:pt idx="431">
                  <c:v>266.99688720703102</c:v>
                </c:pt>
                <c:pt idx="432">
                  <c:v>266.97814941406301</c:v>
                </c:pt>
                <c:pt idx="433">
                  <c:v>267.058837890625</c:v>
                </c:pt>
                <c:pt idx="434">
                  <c:v>266.91555786132801</c:v>
                </c:pt>
                <c:pt idx="435">
                  <c:v>266.91873168945301</c:v>
                </c:pt>
                <c:pt idx="436">
                  <c:v>266.986572265625</c:v>
                </c:pt>
                <c:pt idx="437">
                  <c:v>266.86712646484398</c:v>
                </c:pt>
                <c:pt idx="438">
                  <c:v>266.87536621093801</c:v>
                </c:pt>
                <c:pt idx="439">
                  <c:v>266.94287109375</c:v>
                </c:pt>
                <c:pt idx="440">
                  <c:v>266.89553833007801</c:v>
                </c:pt>
                <c:pt idx="441">
                  <c:v>266.88156127929699</c:v>
                </c:pt>
                <c:pt idx="442">
                  <c:v>266.94543457031301</c:v>
                </c:pt>
                <c:pt idx="443">
                  <c:v>266.98480224609398</c:v>
                </c:pt>
                <c:pt idx="444">
                  <c:v>266.920654296875</c:v>
                </c:pt>
                <c:pt idx="445">
                  <c:v>266.79818725585898</c:v>
                </c:pt>
                <c:pt idx="446">
                  <c:v>266.86044311523398</c:v>
                </c:pt>
                <c:pt idx="447">
                  <c:v>266.85488891601602</c:v>
                </c:pt>
                <c:pt idx="448">
                  <c:v>266.81851196289102</c:v>
                </c:pt>
                <c:pt idx="449">
                  <c:v>266.83377075195301</c:v>
                </c:pt>
                <c:pt idx="450">
                  <c:v>266.80880737304699</c:v>
                </c:pt>
                <c:pt idx="451">
                  <c:v>266.89666748046898</c:v>
                </c:pt>
                <c:pt idx="452">
                  <c:v>266.90444946289102</c:v>
                </c:pt>
                <c:pt idx="453">
                  <c:v>266.81549072265602</c:v>
                </c:pt>
                <c:pt idx="454">
                  <c:v>266.76385498046898</c:v>
                </c:pt>
                <c:pt idx="455">
                  <c:v>266.83090209960898</c:v>
                </c:pt>
                <c:pt idx="456">
                  <c:v>266.87268066406301</c:v>
                </c:pt>
                <c:pt idx="457">
                  <c:v>266.854248046875</c:v>
                </c:pt>
                <c:pt idx="458">
                  <c:v>266.79388427734398</c:v>
                </c:pt>
                <c:pt idx="459">
                  <c:v>266.88204956054699</c:v>
                </c:pt>
                <c:pt idx="460">
                  <c:v>266.74417114257801</c:v>
                </c:pt>
                <c:pt idx="461">
                  <c:v>266.82327270507801</c:v>
                </c:pt>
                <c:pt idx="462">
                  <c:v>266.83248901367199</c:v>
                </c:pt>
                <c:pt idx="463">
                  <c:v>266.75958251953102</c:v>
                </c:pt>
                <c:pt idx="464">
                  <c:v>266.81723022460898</c:v>
                </c:pt>
                <c:pt idx="465">
                  <c:v>266.73861694335898</c:v>
                </c:pt>
                <c:pt idx="466">
                  <c:v>266.70382690429699</c:v>
                </c:pt>
                <c:pt idx="467">
                  <c:v>266.82025146484398</c:v>
                </c:pt>
                <c:pt idx="468">
                  <c:v>266.76641845703102</c:v>
                </c:pt>
                <c:pt idx="469">
                  <c:v>266.755126953125</c:v>
                </c:pt>
                <c:pt idx="470">
                  <c:v>266.69461059570301</c:v>
                </c:pt>
                <c:pt idx="471">
                  <c:v>266.689208984375</c:v>
                </c:pt>
                <c:pt idx="472">
                  <c:v>266.65124511718801</c:v>
                </c:pt>
                <c:pt idx="473">
                  <c:v>266.70889282226602</c:v>
                </c:pt>
                <c:pt idx="474">
                  <c:v>266.60882568359398</c:v>
                </c:pt>
                <c:pt idx="475">
                  <c:v>266.80819702148398</c:v>
                </c:pt>
                <c:pt idx="476">
                  <c:v>266.66156005859398</c:v>
                </c:pt>
                <c:pt idx="477">
                  <c:v>266.69827270507801</c:v>
                </c:pt>
                <c:pt idx="478">
                  <c:v>266.76623535156301</c:v>
                </c:pt>
                <c:pt idx="479">
                  <c:v>266.70794677734398</c:v>
                </c:pt>
                <c:pt idx="480">
                  <c:v>266.60995483398398</c:v>
                </c:pt>
                <c:pt idx="481">
                  <c:v>266.66412353515602</c:v>
                </c:pt>
                <c:pt idx="482">
                  <c:v>266.69366455078102</c:v>
                </c:pt>
                <c:pt idx="483">
                  <c:v>266.63537597656301</c:v>
                </c:pt>
                <c:pt idx="484">
                  <c:v>266.68493652343801</c:v>
                </c:pt>
                <c:pt idx="485">
                  <c:v>266.70016479492199</c:v>
                </c:pt>
                <c:pt idx="486">
                  <c:v>266.70050048828102</c:v>
                </c:pt>
                <c:pt idx="487">
                  <c:v>266.65252685546898</c:v>
                </c:pt>
                <c:pt idx="488">
                  <c:v>266.57644653320301</c:v>
                </c:pt>
                <c:pt idx="489">
                  <c:v>266.58279418945301</c:v>
                </c:pt>
                <c:pt idx="490">
                  <c:v>266.58706665039102</c:v>
                </c:pt>
                <c:pt idx="491">
                  <c:v>266.56976318359398</c:v>
                </c:pt>
                <c:pt idx="492">
                  <c:v>266.56945800781301</c:v>
                </c:pt>
                <c:pt idx="493">
                  <c:v>266.58502197265602</c:v>
                </c:pt>
                <c:pt idx="494">
                  <c:v>266.58056640625</c:v>
                </c:pt>
                <c:pt idx="495">
                  <c:v>266.54656982421898</c:v>
                </c:pt>
                <c:pt idx="496">
                  <c:v>266.46920776367199</c:v>
                </c:pt>
                <c:pt idx="497">
                  <c:v>266.53372192382801</c:v>
                </c:pt>
                <c:pt idx="498">
                  <c:v>266.48699951171898</c:v>
                </c:pt>
                <c:pt idx="499">
                  <c:v>266.55657958984398</c:v>
                </c:pt>
                <c:pt idx="500">
                  <c:v>266.50637817382801</c:v>
                </c:pt>
                <c:pt idx="501">
                  <c:v>266.46603393554699</c:v>
                </c:pt>
                <c:pt idx="502">
                  <c:v>266.47396850585898</c:v>
                </c:pt>
                <c:pt idx="503">
                  <c:v>266.37805175781301</c:v>
                </c:pt>
                <c:pt idx="504">
                  <c:v>266.35372924804699</c:v>
                </c:pt>
                <c:pt idx="505">
                  <c:v>266.41632080078102</c:v>
                </c:pt>
                <c:pt idx="506">
                  <c:v>266.37948608398398</c:v>
                </c:pt>
                <c:pt idx="507">
                  <c:v>266.42697143554699</c:v>
                </c:pt>
                <c:pt idx="508">
                  <c:v>266.41314697265602</c:v>
                </c:pt>
                <c:pt idx="509">
                  <c:v>266.360107421875</c:v>
                </c:pt>
                <c:pt idx="510">
                  <c:v>266.34103393554699</c:v>
                </c:pt>
                <c:pt idx="511">
                  <c:v>266.31085205078102</c:v>
                </c:pt>
                <c:pt idx="512">
                  <c:v>266.36184692382801</c:v>
                </c:pt>
                <c:pt idx="513">
                  <c:v>266.37008666992199</c:v>
                </c:pt>
                <c:pt idx="514">
                  <c:v>266.35025024414102</c:v>
                </c:pt>
                <c:pt idx="515">
                  <c:v>266.28720092773398</c:v>
                </c:pt>
                <c:pt idx="516">
                  <c:v>266.35565185546898</c:v>
                </c:pt>
                <c:pt idx="517">
                  <c:v>266.27258300781301</c:v>
                </c:pt>
                <c:pt idx="518">
                  <c:v>266.28195190429699</c:v>
                </c:pt>
                <c:pt idx="519">
                  <c:v>266.31338500976602</c:v>
                </c:pt>
                <c:pt idx="520">
                  <c:v>266.24667358398398</c:v>
                </c:pt>
                <c:pt idx="521">
                  <c:v>266.33038330078102</c:v>
                </c:pt>
                <c:pt idx="522">
                  <c:v>266.31640625</c:v>
                </c:pt>
                <c:pt idx="523">
                  <c:v>266.28338623046898</c:v>
                </c:pt>
                <c:pt idx="524">
                  <c:v>266.19839477539102</c:v>
                </c:pt>
                <c:pt idx="525">
                  <c:v>266.20950317382801</c:v>
                </c:pt>
                <c:pt idx="526">
                  <c:v>266.24810791015602</c:v>
                </c:pt>
                <c:pt idx="527">
                  <c:v>266.22555541992199</c:v>
                </c:pt>
                <c:pt idx="528">
                  <c:v>266.19329833984398</c:v>
                </c:pt>
                <c:pt idx="529">
                  <c:v>266.21524047851602</c:v>
                </c:pt>
                <c:pt idx="530">
                  <c:v>266.17471313476602</c:v>
                </c:pt>
                <c:pt idx="531">
                  <c:v>266.15487670898398</c:v>
                </c:pt>
                <c:pt idx="532">
                  <c:v>266.168212890625</c:v>
                </c:pt>
                <c:pt idx="533">
                  <c:v>266.12152099609398</c:v>
                </c:pt>
                <c:pt idx="534">
                  <c:v>266.141357421875</c:v>
                </c:pt>
                <c:pt idx="535">
                  <c:v>266.16726684570301</c:v>
                </c:pt>
                <c:pt idx="536">
                  <c:v>266.11676025390602</c:v>
                </c:pt>
                <c:pt idx="537">
                  <c:v>266.13613891601602</c:v>
                </c:pt>
                <c:pt idx="538">
                  <c:v>266.119140625</c:v>
                </c:pt>
                <c:pt idx="539">
                  <c:v>266.12612915039102</c:v>
                </c:pt>
                <c:pt idx="540">
                  <c:v>266.18933105468801</c:v>
                </c:pt>
                <c:pt idx="541">
                  <c:v>266.16632080078102</c:v>
                </c:pt>
                <c:pt idx="542">
                  <c:v>266.181884765625</c:v>
                </c:pt>
                <c:pt idx="543">
                  <c:v>266.14456176757801</c:v>
                </c:pt>
                <c:pt idx="544">
                  <c:v>266.13613891601602</c:v>
                </c:pt>
                <c:pt idx="545">
                  <c:v>266.11041259765602</c:v>
                </c:pt>
                <c:pt idx="546">
                  <c:v>266.11721801757801</c:v>
                </c:pt>
                <c:pt idx="547">
                  <c:v>266.03018188476602</c:v>
                </c:pt>
                <c:pt idx="548">
                  <c:v>266.08721923828102</c:v>
                </c:pt>
                <c:pt idx="549">
                  <c:v>266.05703735351602</c:v>
                </c:pt>
                <c:pt idx="550">
                  <c:v>266.10720825195301</c:v>
                </c:pt>
                <c:pt idx="551">
                  <c:v>266.05163574218801</c:v>
                </c:pt>
                <c:pt idx="552">
                  <c:v>266.06289672851602</c:v>
                </c:pt>
                <c:pt idx="553">
                  <c:v>266.06036376953102</c:v>
                </c:pt>
                <c:pt idx="554">
                  <c:v>265.99444580078102</c:v>
                </c:pt>
                <c:pt idx="555">
                  <c:v>266.05465698242199</c:v>
                </c:pt>
                <c:pt idx="556">
                  <c:v>266.04986572265602</c:v>
                </c:pt>
                <c:pt idx="557">
                  <c:v>266.06704711914102</c:v>
                </c:pt>
                <c:pt idx="558">
                  <c:v>266.11676025390602</c:v>
                </c:pt>
                <c:pt idx="559">
                  <c:v>266.11245727539102</c:v>
                </c:pt>
                <c:pt idx="560">
                  <c:v>266.08261108398398</c:v>
                </c:pt>
                <c:pt idx="561">
                  <c:v>266.076416015625</c:v>
                </c:pt>
                <c:pt idx="562">
                  <c:v>266.01431274414102</c:v>
                </c:pt>
                <c:pt idx="563">
                  <c:v>266.03192138671898</c:v>
                </c:pt>
                <c:pt idx="564">
                  <c:v>266.06384277343801</c:v>
                </c:pt>
                <c:pt idx="565">
                  <c:v>266.02160644531301</c:v>
                </c:pt>
                <c:pt idx="566">
                  <c:v>266.06066894531301</c:v>
                </c:pt>
                <c:pt idx="567">
                  <c:v>266.14501953125</c:v>
                </c:pt>
                <c:pt idx="568">
                  <c:v>266.08642578125</c:v>
                </c:pt>
                <c:pt idx="569">
                  <c:v>266.02017211914102</c:v>
                </c:pt>
                <c:pt idx="570">
                  <c:v>266.03192138671898</c:v>
                </c:pt>
                <c:pt idx="571">
                  <c:v>266.095458984375</c:v>
                </c:pt>
                <c:pt idx="572">
                  <c:v>265.97283935546898</c:v>
                </c:pt>
                <c:pt idx="573">
                  <c:v>265.96157836914102</c:v>
                </c:pt>
                <c:pt idx="574">
                  <c:v>265.92932128906301</c:v>
                </c:pt>
                <c:pt idx="575">
                  <c:v>265.98522949218801</c:v>
                </c:pt>
                <c:pt idx="576">
                  <c:v>265.90200805664102</c:v>
                </c:pt>
                <c:pt idx="577">
                  <c:v>265.96838378906301</c:v>
                </c:pt>
                <c:pt idx="578">
                  <c:v>265.8876953125</c:v>
                </c:pt>
                <c:pt idx="579">
                  <c:v>265.984130859375</c:v>
                </c:pt>
                <c:pt idx="580">
                  <c:v>265.93695068359398</c:v>
                </c:pt>
                <c:pt idx="581">
                  <c:v>265.89007568359398</c:v>
                </c:pt>
                <c:pt idx="582">
                  <c:v>265.93759155273398</c:v>
                </c:pt>
                <c:pt idx="583">
                  <c:v>265.91073608398398</c:v>
                </c:pt>
                <c:pt idx="584">
                  <c:v>265.80892944335898</c:v>
                </c:pt>
                <c:pt idx="585">
                  <c:v>265.91470336914102</c:v>
                </c:pt>
                <c:pt idx="586">
                  <c:v>265.88308715820301</c:v>
                </c:pt>
                <c:pt idx="587">
                  <c:v>265.81558227539102</c:v>
                </c:pt>
                <c:pt idx="588">
                  <c:v>265.83337402343801</c:v>
                </c:pt>
                <c:pt idx="589">
                  <c:v>265.818603515625</c:v>
                </c:pt>
                <c:pt idx="590">
                  <c:v>265.80398559570301</c:v>
                </c:pt>
                <c:pt idx="591">
                  <c:v>265.83670043945301</c:v>
                </c:pt>
                <c:pt idx="592">
                  <c:v>265.80130004882801</c:v>
                </c:pt>
                <c:pt idx="593">
                  <c:v>265.78936767578102</c:v>
                </c:pt>
                <c:pt idx="594">
                  <c:v>265.80288696289102</c:v>
                </c:pt>
                <c:pt idx="595">
                  <c:v>265.75936889648398</c:v>
                </c:pt>
                <c:pt idx="596">
                  <c:v>265.84481811523398</c:v>
                </c:pt>
                <c:pt idx="597">
                  <c:v>265.79095458984398</c:v>
                </c:pt>
                <c:pt idx="598">
                  <c:v>265.85958862304699</c:v>
                </c:pt>
                <c:pt idx="599">
                  <c:v>265.745849609375</c:v>
                </c:pt>
                <c:pt idx="600">
                  <c:v>265.63101196289102</c:v>
                </c:pt>
                <c:pt idx="601">
                  <c:v>265.61117553710898</c:v>
                </c:pt>
                <c:pt idx="602">
                  <c:v>265.72378540039102</c:v>
                </c:pt>
                <c:pt idx="603">
                  <c:v>265.66055297851602</c:v>
                </c:pt>
                <c:pt idx="604">
                  <c:v>265.69281005859398</c:v>
                </c:pt>
                <c:pt idx="605">
                  <c:v>265.75079345703102</c:v>
                </c:pt>
                <c:pt idx="606">
                  <c:v>265.70520019531301</c:v>
                </c:pt>
                <c:pt idx="607">
                  <c:v>265.57748413085898</c:v>
                </c:pt>
                <c:pt idx="608">
                  <c:v>265.64627075195301</c:v>
                </c:pt>
                <c:pt idx="609">
                  <c:v>265.64801025390602</c:v>
                </c:pt>
                <c:pt idx="610">
                  <c:v>265.66009521484398</c:v>
                </c:pt>
                <c:pt idx="611">
                  <c:v>265.6240234375</c:v>
                </c:pt>
                <c:pt idx="612">
                  <c:v>265.54650878906301</c:v>
                </c:pt>
                <c:pt idx="613">
                  <c:v>265.57733154296898</c:v>
                </c:pt>
                <c:pt idx="614">
                  <c:v>265.51889038085898</c:v>
                </c:pt>
                <c:pt idx="615">
                  <c:v>265.574951171875</c:v>
                </c:pt>
                <c:pt idx="616">
                  <c:v>265.53793334960898</c:v>
                </c:pt>
                <c:pt idx="617">
                  <c:v>265.53079223632801</c:v>
                </c:pt>
                <c:pt idx="618">
                  <c:v>265.581298828125</c:v>
                </c:pt>
                <c:pt idx="619">
                  <c:v>265.48345947265602</c:v>
                </c:pt>
                <c:pt idx="620">
                  <c:v>265.51919555664102</c:v>
                </c:pt>
                <c:pt idx="621">
                  <c:v>265.52029418945301</c:v>
                </c:pt>
                <c:pt idx="622">
                  <c:v>265.52157592773398</c:v>
                </c:pt>
                <c:pt idx="623">
                  <c:v>265.47171020507801</c:v>
                </c:pt>
                <c:pt idx="624">
                  <c:v>265.47979736328102</c:v>
                </c:pt>
                <c:pt idx="625">
                  <c:v>265.45199584960898</c:v>
                </c:pt>
                <c:pt idx="626">
                  <c:v>265.40228271484398</c:v>
                </c:pt>
                <c:pt idx="627">
                  <c:v>265.43865966796898</c:v>
                </c:pt>
                <c:pt idx="628">
                  <c:v>265.42977905273398</c:v>
                </c:pt>
                <c:pt idx="629">
                  <c:v>265.51824951171898</c:v>
                </c:pt>
                <c:pt idx="630">
                  <c:v>265.29714965820301</c:v>
                </c:pt>
                <c:pt idx="631">
                  <c:v>265.41928100585898</c:v>
                </c:pt>
                <c:pt idx="632">
                  <c:v>265.46710205078102</c:v>
                </c:pt>
                <c:pt idx="633">
                  <c:v>265.30172729492199</c:v>
                </c:pt>
                <c:pt idx="634">
                  <c:v>265.33557128906301</c:v>
                </c:pt>
                <c:pt idx="635">
                  <c:v>265.37322998046898</c:v>
                </c:pt>
                <c:pt idx="636">
                  <c:v>265.32763671875</c:v>
                </c:pt>
                <c:pt idx="637">
                  <c:v>265.34652709960898</c:v>
                </c:pt>
                <c:pt idx="638">
                  <c:v>265.27917480468801</c:v>
                </c:pt>
                <c:pt idx="639">
                  <c:v>265.33987426757801</c:v>
                </c:pt>
                <c:pt idx="640">
                  <c:v>265.36099243164102</c:v>
                </c:pt>
                <c:pt idx="641">
                  <c:v>265.28268432617199</c:v>
                </c:pt>
                <c:pt idx="642">
                  <c:v>265.324462890625</c:v>
                </c:pt>
                <c:pt idx="643">
                  <c:v>265.31015014648398</c:v>
                </c:pt>
                <c:pt idx="644">
                  <c:v>265.34622192382801</c:v>
                </c:pt>
                <c:pt idx="645">
                  <c:v>265.28125</c:v>
                </c:pt>
                <c:pt idx="646">
                  <c:v>265.23391723632801</c:v>
                </c:pt>
                <c:pt idx="647">
                  <c:v>265.29824829101602</c:v>
                </c:pt>
                <c:pt idx="648">
                  <c:v>265.24011230468801</c:v>
                </c:pt>
                <c:pt idx="649">
                  <c:v>265.20962524414102</c:v>
                </c:pt>
                <c:pt idx="650">
                  <c:v>265.29681396484398</c:v>
                </c:pt>
                <c:pt idx="651">
                  <c:v>265.24041748046898</c:v>
                </c:pt>
                <c:pt idx="652">
                  <c:v>265.16433715820301</c:v>
                </c:pt>
                <c:pt idx="653">
                  <c:v>265.24392700195301</c:v>
                </c:pt>
                <c:pt idx="654">
                  <c:v>265.18356323242199</c:v>
                </c:pt>
                <c:pt idx="655">
                  <c:v>265.19183349609398</c:v>
                </c:pt>
                <c:pt idx="656">
                  <c:v>265.09396362304699</c:v>
                </c:pt>
                <c:pt idx="657">
                  <c:v>265.10192871093801</c:v>
                </c:pt>
                <c:pt idx="658">
                  <c:v>265.08602905273398</c:v>
                </c:pt>
                <c:pt idx="659">
                  <c:v>265.125732421875</c:v>
                </c:pt>
                <c:pt idx="660">
                  <c:v>265.07937622070301</c:v>
                </c:pt>
                <c:pt idx="661">
                  <c:v>265.06555175781301</c:v>
                </c:pt>
                <c:pt idx="662">
                  <c:v>265.06729125976602</c:v>
                </c:pt>
                <c:pt idx="663">
                  <c:v>265.07333374023398</c:v>
                </c:pt>
                <c:pt idx="664">
                  <c:v>264.97311401367199</c:v>
                </c:pt>
                <c:pt idx="665">
                  <c:v>265.02566528320301</c:v>
                </c:pt>
                <c:pt idx="666">
                  <c:v>264.94451904296898</c:v>
                </c:pt>
                <c:pt idx="667">
                  <c:v>265.04965209960898</c:v>
                </c:pt>
                <c:pt idx="668">
                  <c:v>264.94943237304699</c:v>
                </c:pt>
                <c:pt idx="669">
                  <c:v>265.05728149414102</c:v>
                </c:pt>
                <c:pt idx="670">
                  <c:v>265.01788330078102</c:v>
                </c:pt>
                <c:pt idx="671">
                  <c:v>264.98645019531301</c:v>
                </c:pt>
                <c:pt idx="672">
                  <c:v>264.96817016601602</c:v>
                </c:pt>
                <c:pt idx="673">
                  <c:v>264.954833984375</c:v>
                </c:pt>
                <c:pt idx="674">
                  <c:v>264.98263549804699</c:v>
                </c:pt>
                <c:pt idx="675">
                  <c:v>264.94036865234398</c:v>
                </c:pt>
                <c:pt idx="676">
                  <c:v>264.90240478515602</c:v>
                </c:pt>
                <c:pt idx="677">
                  <c:v>264.90179443359398</c:v>
                </c:pt>
                <c:pt idx="678">
                  <c:v>264.91162109375</c:v>
                </c:pt>
                <c:pt idx="679">
                  <c:v>264.90908813476602</c:v>
                </c:pt>
                <c:pt idx="680">
                  <c:v>264.89099121093801</c:v>
                </c:pt>
                <c:pt idx="681">
                  <c:v>264.94879150390602</c:v>
                </c:pt>
                <c:pt idx="682">
                  <c:v>264.87445068359398</c:v>
                </c:pt>
                <c:pt idx="683">
                  <c:v>264.84286499023398</c:v>
                </c:pt>
                <c:pt idx="684">
                  <c:v>264.80792236328102</c:v>
                </c:pt>
                <c:pt idx="685">
                  <c:v>264.81408691406301</c:v>
                </c:pt>
                <c:pt idx="686">
                  <c:v>264.86795043945301</c:v>
                </c:pt>
                <c:pt idx="687">
                  <c:v>264.85476684570301</c:v>
                </c:pt>
                <c:pt idx="688">
                  <c:v>264.78503417968801</c:v>
                </c:pt>
                <c:pt idx="689">
                  <c:v>264.82568359375</c:v>
                </c:pt>
                <c:pt idx="690">
                  <c:v>264.85968017578102</c:v>
                </c:pt>
                <c:pt idx="691">
                  <c:v>264.73913574218801</c:v>
                </c:pt>
                <c:pt idx="692">
                  <c:v>264.87667846679699</c:v>
                </c:pt>
                <c:pt idx="693">
                  <c:v>264.78329467773398</c:v>
                </c:pt>
                <c:pt idx="694">
                  <c:v>264.76119995117199</c:v>
                </c:pt>
                <c:pt idx="695">
                  <c:v>264.79122924804699</c:v>
                </c:pt>
                <c:pt idx="696">
                  <c:v>264.76739501953102</c:v>
                </c:pt>
                <c:pt idx="697">
                  <c:v>264.77676391601602</c:v>
                </c:pt>
                <c:pt idx="698">
                  <c:v>264.81124877929699</c:v>
                </c:pt>
                <c:pt idx="699">
                  <c:v>264.75643920898398</c:v>
                </c:pt>
                <c:pt idx="700">
                  <c:v>264.76040649414102</c:v>
                </c:pt>
                <c:pt idx="701">
                  <c:v>264.78964233398398</c:v>
                </c:pt>
                <c:pt idx="702">
                  <c:v>264.79632568359398</c:v>
                </c:pt>
                <c:pt idx="703">
                  <c:v>264.72213745117199</c:v>
                </c:pt>
                <c:pt idx="704">
                  <c:v>264.63748168945301</c:v>
                </c:pt>
                <c:pt idx="705">
                  <c:v>264.65081787109398</c:v>
                </c:pt>
                <c:pt idx="706">
                  <c:v>264.78488159179699</c:v>
                </c:pt>
                <c:pt idx="707">
                  <c:v>264.71658325195301</c:v>
                </c:pt>
                <c:pt idx="708">
                  <c:v>264.720703125</c:v>
                </c:pt>
                <c:pt idx="709">
                  <c:v>264.76358032226602</c:v>
                </c:pt>
                <c:pt idx="710">
                  <c:v>264.70321655273398</c:v>
                </c:pt>
                <c:pt idx="711">
                  <c:v>264.69958496093801</c:v>
                </c:pt>
                <c:pt idx="712">
                  <c:v>264.72579956054699</c:v>
                </c:pt>
                <c:pt idx="713">
                  <c:v>264.70101928710898</c:v>
                </c:pt>
                <c:pt idx="714">
                  <c:v>264.65988159179699</c:v>
                </c:pt>
                <c:pt idx="715">
                  <c:v>264.63571166992199</c:v>
                </c:pt>
                <c:pt idx="716">
                  <c:v>264.70562744140602</c:v>
                </c:pt>
                <c:pt idx="717">
                  <c:v>264.72976684570301</c:v>
                </c:pt>
                <c:pt idx="718">
                  <c:v>264.734375</c:v>
                </c:pt>
                <c:pt idx="719">
                  <c:v>264.71783447265602</c:v>
                </c:pt>
                <c:pt idx="720">
                  <c:v>264.68670654296898</c:v>
                </c:pt>
                <c:pt idx="721">
                  <c:v>264.70544433593801</c:v>
                </c:pt>
                <c:pt idx="722">
                  <c:v>264.61413574218801</c:v>
                </c:pt>
                <c:pt idx="723">
                  <c:v>264.70672607421898</c:v>
                </c:pt>
                <c:pt idx="724">
                  <c:v>264.66906738281301</c:v>
                </c:pt>
                <c:pt idx="725">
                  <c:v>264.70306396484398</c:v>
                </c:pt>
                <c:pt idx="726">
                  <c:v>264.64382934570301</c:v>
                </c:pt>
                <c:pt idx="727">
                  <c:v>264.71911621093801</c:v>
                </c:pt>
                <c:pt idx="728">
                  <c:v>264.69384765625</c:v>
                </c:pt>
                <c:pt idx="729">
                  <c:v>264.71212768554699</c:v>
                </c:pt>
                <c:pt idx="730">
                  <c:v>264.67941284179699</c:v>
                </c:pt>
                <c:pt idx="731">
                  <c:v>264.7275390625</c:v>
                </c:pt>
                <c:pt idx="732">
                  <c:v>264.64175415039102</c:v>
                </c:pt>
                <c:pt idx="733">
                  <c:v>264.683837890625</c:v>
                </c:pt>
                <c:pt idx="734">
                  <c:v>264.69052124023398</c:v>
                </c:pt>
                <c:pt idx="735">
                  <c:v>264.69686889648398</c:v>
                </c:pt>
                <c:pt idx="736">
                  <c:v>264.67575073242199</c:v>
                </c:pt>
                <c:pt idx="737">
                  <c:v>264.66464233398398</c:v>
                </c:pt>
                <c:pt idx="738">
                  <c:v>264.59411621093801</c:v>
                </c:pt>
                <c:pt idx="739">
                  <c:v>264.56265258789102</c:v>
                </c:pt>
                <c:pt idx="740">
                  <c:v>264.57855224609398</c:v>
                </c:pt>
                <c:pt idx="741">
                  <c:v>264.62490844726602</c:v>
                </c:pt>
                <c:pt idx="742">
                  <c:v>264.56661987304699</c:v>
                </c:pt>
                <c:pt idx="743">
                  <c:v>264.65097045898398</c:v>
                </c:pt>
                <c:pt idx="744">
                  <c:v>264.66018676757801</c:v>
                </c:pt>
                <c:pt idx="745">
                  <c:v>264.61697387695301</c:v>
                </c:pt>
                <c:pt idx="746">
                  <c:v>264.76119995117199</c:v>
                </c:pt>
                <c:pt idx="747">
                  <c:v>264.71148681640602</c:v>
                </c:pt>
                <c:pt idx="748">
                  <c:v>264.71340942382801</c:v>
                </c:pt>
                <c:pt idx="749">
                  <c:v>264.60379028320301</c:v>
                </c:pt>
                <c:pt idx="750">
                  <c:v>264.657470703125</c:v>
                </c:pt>
                <c:pt idx="751">
                  <c:v>264.66845703125</c:v>
                </c:pt>
                <c:pt idx="752">
                  <c:v>264.63189697265602</c:v>
                </c:pt>
                <c:pt idx="753">
                  <c:v>264.59872436523398</c:v>
                </c:pt>
                <c:pt idx="754">
                  <c:v>264.63729858398398</c:v>
                </c:pt>
                <c:pt idx="755">
                  <c:v>264.66925048828102</c:v>
                </c:pt>
                <c:pt idx="756">
                  <c:v>264.66018676757801</c:v>
                </c:pt>
                <c:pt idx="757">
                  <c:v>264.66812133789102</c:v>
                </c:pt>
                <c:pt idx="758">
                  <c:v>264.55154418945301</c:v>
                </c:pt>
                <c:pt idx="759">
                  <c:v>264.58108520507801</c:v>
                </c:pt>
                <c:pt idx="760">
                  <c:v>264.61730957031301</c:v>
                </c:pt>
                <c:pt idx="761">
                  <c:v>264.595703125</c:v>
                </c:pt>
                <c:pt idx="762">
                  <c:v>264.58697509765602</c:v>
                </c:pt>
                <c:pt idx="763">
                  <c:v>264.59649658203102</c:v>
                </c:pt>
                <c:pt idx="764">
                  <c:v>264.61141967773398</c:v>
                </c:pt>
                <c:pt idx="765">
                  <c:v>264.66146850585898</c:v>
                </c:pt>
                <c:pt idx="766">
                  <c:v>264.60348510742199</c:v>
                </c:pt>
                <c:pt idx="767">
                  <c:v>264.58837890625</c:v>
                </c:pt>
                <c:pt idx="768">
                  <c:v>264.48880004882801</c:v>
                </c:pt>
                <c:pt idx="769">
                  <c:v>264.57156372070301</c:v>
                </c:pt>
                <c:pt idx="770">
                  <c:v>264.49658203125</c:v>
                </c:pt>
                <c:pt idx="771">
                  <c:v>264.60363769531301</c:v>
                </c:pt>
                <c:pt idx="772">
                  <c:v>264.45733642578102</c:v>
                </c:pt>
                <c:pt idx="773">
                  <c:v>264.48007202148398</c:v>
                </c:pt>
                <c:pt idx="774">
                  <c:v>264.48880004882801</c:v>
                </c:pt>
                <c:pt idx="775">
                  <c:v>264.49530029296898</c:v>
                </c:pt>
                <c:pt idx="776">
                  <c:v>264.50198364257801</c:v>
                </c:pt>
                <c:pt idx="777">
                  <c:v>264.53216552734398</c:v>
                </c:pt>
                <c:pt idx="778">
                  <c:v>264.49642944335898</c:v>
                </c:pt>
                <c:pt idx="779">
                  <c:v>264.44226074218801</c:v>
                </c:pt>
                <c:pt idx="780">
                  <c:v>264.52041625976602</c:v>
                </c:pt>
                <c:pt idx="781">
                  <c:v>264.47689819335898</c:v>
                </c:pt>
                <c:pt idx="782">
                  <c:v>264.54312133789102</c:v>
                </c:pt>
                <c:pt idx="783">
                  <c:v>264.41986083984398</c:v>
                </c:pt>
                <c:pt idx="784">
                  <c:v>264.54644775390602</c:v>
                </c:pt>
                <c:pt idx="785">
                  <c:v>264.512451171875</c:v>
                </c:pt>
                <c:pt idx="786">
                  <c:v>264.51403808593801</c:v>
                </c:pt>
                <c:pt idx="787">
                  <c:v>264.56219482421898</c:v>
                </c:pt>
                <c:pt idx="788">
                  <c:v>264.45147705078102</c:v>
                </c:pt>
                <c:pt idx="789">
                  <c:v>264.48498535156301</c:v>
                </c:pt>
                <c:pt idx="790">
                  <c:v>264.41732788085898</c:v>
                </c:pt>
                <c:pt idx="791">
                  <c:v>264.41525268554699</c:v>
                </c:pt>
                <c:pt idx="792">
                  <c:v>264.41778564453102</c:v>
                </c:pt>
                <c:pt idx="793">
                  <c:v>264.44161987304699</c:v>
                </c:pt>
                <c:pt idx="794">
                  <c:v>264.45416259765602</c:v>
                </c:pt>
                <c:pt idx="795">
                  <c:v>264.44354248046898</c:v>
                </c:pt>
                <c:pt idx="796">
                  <c:v>264.390625</c:v>
                </c:pt>
                <c:pt idx="797">
                  <c:v>264.35601806640602</c:v>
                </c:pt>
                <c:pt idx="798">
                  <c:v>264.37872314453102</c:v>
                </c:pt>
                <c:pt idx="799">
                  <c:v>264.42318725585898</c:v>
                </c:pt>
                <c:pt idx="800">
                  <c:v>264.32647705078102</c:v>
                </c:pt>
                <c:pt idx="801">
                  <c:v>264.28485107421898</c:v>
                </c:pt>
                <c:pt idx="802">
                  <c:v>264.20620727539102</c:v>
                </c:pt>
                <c:pt idx="803">
                  <c:v>264.30993652343801</c:v>
                </c:pt>
                <c:pt idx="804">
                  <c:v>264.337890625</c:v>
                </c:pt>
                <c:pt idx="805">
                  <c:v>264.26452636718801</c:v>
                </c:pt>
                <c:pt idx="806">
                  <c:v>264.23797607421898</c:v>
                </c:pt>
                <c:pt idx="807">
                  <c:v>264.28945922851602</c:v>
                </c:pt>
                <c:pt idx="808">
                  <c:v>264.26229858398398</c:v>
                </c:pt>
                <c:pt idx="809">
                  <c:v>264.26022338867199</c:v>
                </c:pt>
                <c:pt idx="810">
                  <c:v>264.26611328125</c:v>
                </c:pt>
                <c:pt idx="811">
                  <c:v>264.35028076171898</c:v>
                </c:pt>
                <c:pt idx="812">
                  <c:v>264.25799560546898</c:v>
                </c:pt>
                <c:pt idx="813">
                  <c:v>264.26513671875</c:v>
                </c:pt>
                <c:pt idx="814">
                  <c:v>264.22622680664102</c:v>
                </c:pt>
                <c:pt idx="815">
                  <c:v>264.21240234375</c:v>
                </c:pt>
                <c:pt idx="816">
                  <c:v>264.17541503906301</c:v>
                </c:pt>
                <c:pt idx="817">
                  <c:v>264.16079711914102</c:v>
                </c:pt>
                <c:pt idx="818">
                  <c:v>264.14791870117199</c:v>
                </c:pt>
                <c:pt idx="819">
                  <c:v>264.16412353515602</c:v>
                </c:pt>
                <c:pt idx="820">
                  <c:v>264.13839721679699</c:v>
                </c:pt>
                <c:pt idx="821">
                  <c:v>264.07852172851602</c:v>
                </c:pt>
                <c:pt idx="822">
                  <c:v>264.156494140625</c:v>
                </c:pt>
                <c:pt idx="823">
                  <c:v>264.12313842773398</c:v>
                </c:pt>
                <c:pt idx="824">
                  <c:v>264.07580566406301</c:v>
                </c:pt>
                <c:pt idx="825">
                  <c:v>264.103759765625</c:v>
                </c:pt>
                <c:pt idx="826">
                  <c:v>264.08328247070301</c:v>
                </c:pt>
                <c:pt idx="827">
                  <c:v>264.10995483398398</c:v>
                </c:pt>
                <c:pt idx="828">
                  <c:v>264.07263183593801</c:v>
                </c:pt>
                <c:pt idx="829">
                  <c:v>264.01434326171898</c:v>
                </c:pt>
                <c:pt idx="830">
                  <c:v>264.06597900390602</c:v>
                </c:pt>
                <c:pt idx="831">
                  <c:v>264.11410522460898</c:v>
                </c:pt>
                <c:pt idx="832">
                  <c:v>264.07772827148398</c:v>
                </c:pt>
                <c:pt idx="833">
                  <c:v>264.09503173828102</c:v>
                </c:pt>
                <c:pt idx="834">
                  <c:v>263.991455078125</c:v>
                </c:pt>
                <c:pt idx="835">
                  <c:v>264.05517578125</c:v>
                </c:pt>
                <c:pt idx="836">
                  <c:v>263.99417114257801</c:v>
                </c:pt>
                <c:pt idx="837">
                  <c:v>263.98605346679699</c:v>
                </c:pt>
                <c:pt idx="838">
                  <c:v>264.01004028320301</c:v>
                </c:pt>
                <c:pt idx="839">
                  <c:v>263.87789916992199</c:v>
                </c:pt>
                <c:pt idx="840">
                  <c:v>263.95397949218801</c:v>
                </c:pt>
                <c:pt idx="841">
                  <c:v>263.98004150390602</c:v>
                </c:pt>
                <c:pt idx="842">
                  <c:v>263.965087890625</c:v>
                </c:pt>
                <c:pt idx="843">
                  <c:v>263.86535644531301</c:v>
                </c:pt>
                <c:pt idx="844">
                  <c:v>263.91174316406301</c:v>
                </c:pt>
                <c:pt idx="845">
                  <c:v>263.86312866210898</c:v>
                </c:pt>
                <c:pt idx="846">
                  <c:v>263.90808105468801</c:v>
                </c:pt>
                <c:pt idx="847">
                  <c:v>263.92523193359398</c:v>
                </c:pt>
                <c:pt idx="848">
                  <c:v>263.90664672851602</c:v>
                </c:pt>
                <c:pt idx="849">
                  <c:v>263.77639770507801</c:v>
                </c:pt>
                <c:pt idx="850">
                  <c:v>263.75225830078102</c:v>
                </c:pt>
                <c:pt idx="851">
                  <c:v>263.79672241210898</c:v>
                </c:pt>
                <c:pt idx="852">
                  <c:v>263.81149291992199</c:v>
                </c:pt>
                <c:pt idx="853">
                  <c:v>263.75527954101602</c:v>
                </c:pt>
                <c:pt idx="854">
                  <c:v>263.79275512695301</c:v>
                </c:pt>
                <c:pt idx="855">
                  <c:v>263.80529785156301</c:v>
                </c:pt>
                <c:pt idx="856">
                  <c:v>263.78863525390602</c:v>
                </c:pt>
                <c:pt idx="857">
                  <c:v>263.79815673828102</c:v>
                </c:pt>
                <c:pt idx="858">
                  <c:v>263.76083374023398</c:v>
                </c:pt>
                <c:pt idx="859">
                  <c:v>263.76193237304699</c:v>
                </c:pt>
                <c:pt idx="860">
                  <c:v>263.72113037109398</c:v>
                </c:pt>
                <c:pt idx="861">
                  <c:v>263.75177001953102</c:v>
                </c:pt>
                <c:pt idx="862">
                  <c:v>263.77828979492199</c:v>
                </c:pt>
                <c:pt idx="863">
                  <c:v>263.70031738281301</c:v>
                </c:pt>
                <c:pt idx="864">
                  <c:v>263.71063232421898</c:v>
                </c:pt>
                <c:pt idx="865">
                  <c:v>263.68267822265602</c:v>
                </c:pt>
                <c:pt idx="866">
                  <c:v>263.77749633789102</c:v>
                </c:pt>
                <c:pt idx="867">
                  <c:v>263.669189453125</c:v>
                </c:pt>
                <c:pt idx="868">
                  <c:v>263.60437011718801</c:v>
                </c:pt>
                <c:pt idx="869">
                  <c:v>263.64822387695301</c:v>
                </c:pt>
                <c:pt idx="870">
                  <c:v>263.63088989257801</c:v>
                </c:pt>
                <c:pt idx="871">
                  <c:v>263.69332885742199</c:v>
                </c:pt>
                <c:pt idx="872">
                  <c:v>263.58563232421898</c:v>
                </c:pt>
                <c:pt idx="873">
                  <c:v>263.67807006835898</c:v>
                </c:pt>
                <c:pt idx="874">
                  <c:v>263.59722900390602</c:v>
                </c:pt>
                <c:pt idx="875">
                  <c:v>263.60754394531301</c:v>
                </c:pt>
                <c:pt idx="876">
                  <c:v>263.56069946289102</c:v>
                </c:pt>
                <c:pt idx="877">
                  <c:v>263.61151123046898</c:v>
                </c:pt>
                <c:pt idx="878">
                  <c:v>263.56594848632801</c:v>
                </c:pt>
                <c:pt idx="879">
                  <c:v>263.53512573242199</c:v>
                </c:pt>
                <c:pt idx="880">
                  <c:v>263.53924560546898</c:v>
                </c:pt>
                <c:pt idx="881">
                  <c:v>263.56149291992199</c:v>
                </c:pt>
                <c:pt idx="882">
                  <c:v>263.53115844726602</c:v>
                </c:pt>
                <c:pt idx="883">
                  <c:v>263.44967651367199</c:v>
                </c:pt>
                <c:pt idx="884">
                  <c:v>263.55084228515602</c:v>
                </c:pt>
                <c:pt idx="885">
                  <c:v>263.50256347656301</c:v>
                </c:pt>
                <c:pt idx="886">
                  <c:v>263.51940917968801</c:v>
                </c:pt>
                <c:pt idx="887">
                  <c:v>263.42535400390602</c:v>
                </c:pt>
                <c:pt idx="888">
                  <c:v>263.44808959960898</c:v>
                </c:pt>
                <c:pt idx="889">
                  <c:v>263.45791625976602</c:v>
                </c:pt>
                <c:pt idx="890">
                  <c:v>263.46856689453102</c:v>
                </c:pt>
                <c:pt idx="891">
                  <c:v>263.46221923828102</c:v>
                </c:pt>
                <c:pt idx="892">
                  <c:v>263.48110961914102</c:v>
                </c:pt>
                <c:pt idx="893">
                  <c:v>263.45602416992199</c:v>
                </c:pt>
                <c:pt idx="894">
                  <c:v>263.50543212890602</c:v>
                </c:pt>
                <c:pt idx="895">
                  <c:v>263.40359497070301</c:v>
                </c:pt>
                <c:pt idx="896">
                  <c:v>263.36071777343801</c:v>
                </c:pt>
                <c:pt idx="897">
                  <c:v>263.41232299804699</c:v>
                </c:pt>
                <c:pt idx="898">
                  <c:v>263.40408325195301</c:v>
                </c:pt>
                <c:pt idx="899">
                  <c:v>263.41915893554699</c:v>
                </c:pt>
                <c:pt idx="900">
                  <c:v>263.39694213867199</c:v>
                </c:pt>
                <c:pt idx="901">
                  <c:v>263.37850952148398</c:v>
                </c:pt>
                <c:pt idx="902">
                  <c:v>263.37548828125</c:v>
                </c:pt>
                <c:pt idx="903">
                  <c:v>263.29733276367199</c:v>
                </c:pt>
                <c:pt idx="904">
                  <c:v>263.35214233398398</c:v>
                </c:pt>
                <c:pt idx="905">
                  <c:v>263.345458984375</c:v>
                </c:pt>
                <c:pt idx="906">
                  <c:v>263.34371948242199</c:v>
                </c:pt>
                <c:pt idx="907">
                  <c:v>263.35339355468801</c:v>
                </c:pt>
                <c:pt idx="908">
                  <c:v>263.36135864257801</c:v>
                </c:pt>
                <c:pt idx="909">
                  <c:v>263.36517333984398</c:v>
                </c:pt>
                <c:pt idx="910">
                  <c:v>263.28414916992199</c:v>
                </c:pt>
                <c:pt idx="911">
                  <c:v>263.27890014648398</c:v>
                </c:pt>
                <c:pt idx="912">
                  <c:v>263.25</c:v>
                </c:pt>
                <c:pt idx="913">
                  <c:v>263.28732299804699</c:v>
                </c:pt>
                <c:pt idx="914">
                  <c:v>263.35165405273398</c:v>
                </c:pt>
                <c:pt idx="915">
                  <c:v>263.35580444335898</c:v>
                </c:pt>
                <c:pt idx="916">
                  <c:v>263.33895874023398</c:v>
                </c:pt>
                <c:pt idx="917">
                  <c:v>263.27557373046898</c:v>
                </c:pt>
                <c:pt idx="918">
                  <c:v>263.27130126953102</c:v>
                </c:pt>
                <c:pt idx="919">
                  <c:v>263.30242919921898</c:v>
                </c:pt>
                <c:pt idx="920">
                  <c:v>263.25222778320301</c:v>
                </c:pt>
                <c:pt idx="921">
                  <c:v>263.31622314453102</c:v>
                </c:pt>
                <c:pt idx="922">
                  <c:v>263.19662475585898</c:v>
                </c:pt>
                <c:pt idx="923">
                  <c:v>263.19424438476602</c:v>
                </c:pt>
                <c:pt idx="924">
                  <c:v>263.23394775390602</c:v>
                </c:pt>
                <c:pt idx="925">
                  <c:v>263.21633911132801</c:v>
                </c:pt>
                <c:pt idx="926">
                  <c:v>263.20758056640602</c:v>
                </c:pt>
                <c:pt idx="927">
                  <c:v>263.24984741210898</c:v>
                </c:pt>
                <c:pt idx="928">
                  <c:v>263.19662475585898</c:v>
                </c:pt>
                <c:pt idx="929">
                  <c:v>263.20059204101602</c:v>
                </c:pt>
                <c:pt idx="930">
                  <c:v>263.155029296875</c:v>
                </c:pt>
                <c:pt idx="931">
                  <c:v>263.27160644531301</c:v>
                </c:pt>
                <c:pt idx="932">
                  <c:v>263.22155761718801</c:v>
                </c:pt>
                <c:pt idx="933">
                  <c:v>263.19647216796898</c:v>
                </c:pt>
                <c:pt idx="934">
                  <c:v>263.22918701171898</c:v>
                </c:pt>
                <c:pt idx="935">
                  <c:v>263.17361450195301</c:v>
                </c:pt>
                <c:pt idx="936">
                  <c:v>263.14611816406301</c:v>
                </c:pt>
                <c:pt idx="937">
                  <c:v>263.18392944335898</c:v>
                </c:pt>
                <c:pt idx="938">
                  <c:v>263.16311645507801</c:v>
                </c:pt>
                <c:pt idx="939">
                  <c:v>263.11706542968801</c:v>
                </c:pt>
                <c:pt idx="940">
                  <c:v>263.11181640625</c:v>
                </c:pt>
                <c:pt idx="941">
                  <c:v>263.12786865234398</c:v>
                </c:pt>
                <c:pt idx="942">
                  <c:v>263.11926269531301</c:v>
                </c:pt>
                <c:pt idx="943">
                  <c:v>263.16470336914102</c:v>
                </c:pt>
                <c:pt idx="944">
                  <c:v>263.09274291992199</c:v>
                </c:pt>
                <c:pt idx="945">
                  <c:v>263.11563110351602</c:v>
                </c:pt>
                <c:pt idx="946">
                  <c:v>263.11911010742199</c:v>
                </c:pt>
                <c:pt idx="947">
                  <c:v>263.06716918945301</c:v>
                </c:pt>
                <c:pt idx="948">
                  <c:v>263.08035278320301</c:v>
                </c:pt>
                <c:pt idx="949">
                  <c:v>263.13580322265602</c:v>
                </c:pt>
                <c:pt idx="950">
                  <c:v>263.130859375</c:v>
                </c:pt>
                <c:pt idx="951">
                  <c:v>263.08020019531301</c:v>
                </c:pt>
                <c:pt idx="952">
                  <c:v>263.11419677734398</c:v>
                </c:pt>
                <c:pt idx="953">
                  <c:v>263.11404418945301</c:v>
                </c:pt>
                <c:pt idx="954">
                  <c:v>263.10403442382801</c:v>
                </c:pt>
                <c:pt idx="955">
                  <c:v>263.11260986328102</c:v>
                </c:pt>
                <c:pt idx="956">
                  <c:v>263.08703613281301</c:v>
                </c:pt>
                <c:pt idx="957">
                  <c:v>262.98840332031301</c:v>
                </c:pt>
                <c:pt idx="958">
                  <c:v>262.98617553710898</c:v>
                </c:pt>
                <c:pt idx="959">
                  <c:v>262.98840332031301</c:v>
                </c:pt>
                <c:pt idx="960">
                  <c:v>263.01983642578102</c:v>
                </c:pt>
                <c:pt idx="961">
                  <c:v>262.97933959960898</c:v>
                </c:pt>
                <c:pt idx="962">
                  <c:v>263.01556396484398</c:v>
                </c:pt>
                <c:pt idx="963">
                  <c:v>262.96981811523398</c:v>
                </c:pt>
                <c:pt idx="964">
                  <c:v>263.07687377929699</c:v>
                </c:pt>
                <c:pt idx="965">
                  <c:v>262.94931030273398</c:v>
                </c:pt>
                <c:pt idx="966">
                  <c:v>262.94009399414102</c:v>
                </c:pt>
                <c:pt idx="967">
                  <c:v>262.93963623046898</c:v>
                </c:pt>
                <c:pt idx="968">
                  <c:v>262.92630004882801</c:v>
                </c:pt>
                <c:pt idx="969">
                  <c:v>262.90023803710898</c:v>
                </c:pt>
                <c:pt idx="970">
                  <c:v>263.01318359375</c:v>
                </c:pt>
                <c:pt idx="971">
                  <c:v>262.99743652343801</c:v>
                </c:pt>
                <c:pt idx="972">
                  <c:v>263.00823974609398</c:v>
                </c:pt>
                <c:pt idx="973">
                  <c:v>262.94088745117199</c:v>
                </c:pt>
                <c:pt idx="974">
                  <c:v>262.94598388671898</c:v>
                </c:pt>
                <c:pt idx="975">
                  <c:v>262.89498901367199</c:v>
                </c:pt>
                <c:pt idx="976">
                  <c:v>262.77523803710898</c:v>
                </c:pt>
                <c:pt idx="977">
                  <c:v>262.92184448242199</c:v>
                </c:pt>
                <c:pt idx="978">
                  <c:v>262.79080200195301</c:v>
                </c:pt>
                <c:pt idx="979">
                  <c:v>262.81222534179699</c:v>
                </c:pt>
                <c:pt idx="980">
                  <c:v>262.830810546875</c:v>
                </c:pt>
                <c:pt idx="981">
                  <c:v>262.871337890625</c:v>
                </c:pt>
                <c:pt idx="982">
                  <c:v>262.79476928710898</c:v>
                </c:pt>
                <c:pt idx="983">
                  <c:v>262.76126098632801</c:v>
                </c:pt>
                <c:pt idx="984">
                  <c:v>262.80032348632801</c:v>
                </c:pt>
                <c:pt idx="985">
                  <c:v>262.83575439453102</c:v>
                </c:pt>
                <c:pt idx="986">
                  <c:v>262.87213134765602</c:v>
                </c:pt>
                <c:pt idx="987">
                  <c:v>262.72885131835898</c:v>
                </c:pt>
                <c:pt idx="988">
                  <c:v>262.79763793945301</c:v>
                </c:pt>
                <c:pt idx="989">
                  <c:v>262.84606933593801</c:v>
                </c:pt>
                <c:pt idx="990">
                  <c:v>262.72677612304699</c:v>
                </c:pt>
                <c:pt idx="991">
                  <c:v>262.80081176757801</c:v>
                </c:pt>
                <c:pt idx="992">
                  <c:v>262.75949096679699</c:v>
                </c:pt>
                <c:pt idx="993">
                  <c:v>262.73931884765602</c:v>
                </c:pt>
                <c:pt idx="994">
                  <c:v>262.72915649414102</c:v>
                </c:pt>
                <c:pt idx="995">
                  <c:v>262.77777099609398</c:v>
                </c:pt>
                <c:pt idx="996">
                  <c:v>262.71630859375</c:v>
                </c:pt>
                <c:pt idx="997">
                  <c:v>262.71328735351602</c:v>
                </c:pt>
                <c:pt idx="998">
                  <c:v>262.72250366210898</c:v>
                </c:pt>
                <c:pt idx="999">
                  <c:v>262.71978759765602</c:v>
                </c:pt>
                <c:pt idx="1000">
                  <c:v>262.71438598632801</c:v>
                </c:pt>
                <c:pt idx="1001">
                  <c:v>262.68533325195301</c:v>
                </c:pt>
                <c:pt idx="1002">
                  <c:v>262.64370727539102</c:v>
                </c:pt>
                <c:pt idx="1003">
                  <c:v>262.64465332031301</c:v>
                </c:pt>
                <c:pt idx="1004">
                  <c:v>262.66976928710898</c:v>
                </c:pt>
                <c:pt idx="1005">
                  <c:v>262.69580078125</c:v>
                </c:pt>
                <c:pt idx="1006">
                  <c:v>262.63211059570301</c:v>
                </c:pt>
                <c:pt idx="1007">
                  <c:v>262.65100097656301</c:v>
                </c:pt>
                <c:pt idx="1008">
                  <c:v>262.71170043945301</c:v>
                </c:pt>
                <c:pt idx="1009">
                  <c:v>262.59970092773398</c:v>
                </c:pt>
                <c:pt idx="1010">
                  <c:v>262.46691894531301</c:v>
                </c:pt>
                <c:pt idx="1011">
                  <c:v>262.53314208984398</c:v>
                </c:pt>
                <c:pt idx="1012">
                  <c:v>262.528076171875</c:v>
                </c:pt>
                <c:pt idx="1013">
                  <c:v>262.59637451171898</c:v>
                </c:pt>
                <c:pt idx="1014">
                  <c:v>262.54379272460898</c:v>
                </c:pt>
                <c:pt idx="1015">
                  <c:v>262.59127807617199</c:v>
                </c:pt>
                <c:pt idx="1016">
                  <c:v>262.58001708984398</c:v>
                </c:pt>
                <c:pt idx="1017">
                  <c:v>262.64593505859398</c:v>
                </c:pt>
                <c:pt idx="1018">
                  <c:v>262.62417602539102</c:v>
                </c:pt>
                <c:pt idx="1019">
                  <c:v>262.58987426757801</c:v>
                </c:pt>
                <c:pt idx="1020">
                  <c:v>262.54190063476602</c:v>
                </c:pt>
                <c:pt idx="1021">
                  <c:v>262.52456665039102</c:v>
                </c:pt>
                <c:pt idx="1022">
                  <c:v>262.50424194335898</c:v>
                </c:pt>
                <c:pt idx="1023">
                  <c:v>262.63845825195301</c:v>
                </c:pt>
                <c:pt idx="1024">
                  <c:v>262.54522705078102</c:v>
                </c:pt>
                <c:pt idx="1025">
                  <c:v>262.54904174804699</c:v>
                </c:pt>
                <c:pt idx="1026">
                  <c:v>262.55810546875</c:v>
                </c:pt>
                <c:pt idx="1027">
                  <c:v>262.53967285156301</c:v>
                </c:pt>
                <c:pt idx="1028">
                  <c:v>262.51568603515602</c:v>
                </c:pt>
                <c:pt idx="1029">
                  <c:v>262.45690917968801</c:v>
                </c:pt>
                <c:pt idx="1030">
                  <c:v>262.47961425781301</c:v>
                </c:pt>
                <c:pt idx="1031">
                  <c:v>262.44723510742199</c:v>
                </c:pt>
                <c:pt idx="1032">
                  <c:v>262.49694824218801</c:v>
                </c:pt>
                <c:pt idx="1033">
                  <c:v>262.50869750976602</c:v>
                </c:pt>
                <c:pt idx="1034">
                  <c:v>262.45404052734398</c:v>
                </c:pt>
                <c:pt idx="1035">
                  <c:v>262.42578125</c:v>
                </c:pt>
                <c:pt idx="1036">
                  <c:v>262.44055175781301</c:v>
                </c:pt>
                <c:pt idx="1037">
                  <c:v>262.52520751953102</c:v>
                </c:pt>
                <c:pt idx="1038">
                  <c:v>262.47692871093801</c:v>
                </c:pt>
                <c:pt idx="1039">
                  <c:v>262.42547607421898</c:v>
                </c:pt>
                <c:pt idx="1040">
                  <c:v>262.39559936523398</c:v>
                </c:pt>
                <c:pt idx="1041">
                  <c:v>262.45022583007801</c:v>
                </c:pt>
                <c:pt idx="1042">
                  <c:v>262.44912719726602</c:v>
                </c:pt>
                <c:pt idx="1043">
                  <c:v>262.43212890625</c:v>
                </c:pt>
                <c:pt idx="1044">
                  <c:v>262.41943359375</c:v>
                </c:pt>
                <c:pt idx="1045">
                  <c:v>262.37161254882801</c:v>
                </c:pt>
                <c:pt idx="1046">
                  <c:v>262.39956665039102</c:v>
                </c:pt>
                <c:pt idx="1047">
                  <c:v>262.37384033203102</c:v>
                </c:pt>
                <c:pt idx="1048">
                  <c:v>262.37527465820301</c:v>
                </c:pt>
                <c:pt idx="1049">
                  <c:v>262.33477783203102</c:v>
                </c:pt>
                <c:pt idx="1050">
                  <c:v>262.42434692382801</c:v>
                </c:pt>
                <c:pt idx="1051">
                  <c:v>262.35144042968801</c:v>
                </c:pt>
                <c:pt idx="1052">
                  <c:v>262.42529296875</c:v>
                </c:pt>
                <c:pt idx="1053">
                  <c:v>262.37924194335898</c:v>
                </c:pt>
                <c:pt idx="1054">
                  <c:v>262.34619140625</c:v>
                </c:pt>
                <c:pt idx="1055">
                  <c:v>262.33810424804699</c:v>
                </c:pt>
                <c:pt idx="1056">
                  <c:v>262.34237670898398</c:v>
                </c:pt>
                <c:pt idx="1057">
                  <c:v>262.28155517578102</c:v>
                </c:pt>
                <c:pt idx="1058">
                  <c:v>262.38369750976602</c:v>
                </c:pt>
                <c:pt idx="1059">
                  <c:v>262.3203125</c:v>
                </c:pt>
                <c:pt idx="1060">
                  <c:v>262.27822875976602</c:v>
                </c:pt>
                <c:pt idx="1061">
                  <c:v>262.30316162109398</c:v>
                </c:pt>
                <c:pt idx="1062">
                  <c:v>262.23309326171898</c:v>
                </c:pt>
                <c:pt idx="1063">
                  <c:v>262.31649780273398</c:v>
                </c:pt>
                <c:pt idx="1064">
                  <c:v>262.29647827148398</c:v>
                </c:pt>
                <c:pt idx="1065">
                  <c:v>262.33126831054699</c:v>
                </c:pt>
                <c:pt idx="1066">
                  <c:v>262.30282592773398</c:v>
                </c:pt>
                <c:pt idx="1067">
                  <c:v>262.26773071289102</c:v>
                </c:pt>
                <c:pt idx="1068">
                  <c:v>262.33364868164102</c:v>
                </c:pt>
                <c:pt idx="1069">
                  <c:v>262.27774047851602</c:v>
                </c:pt>
                <c:pt idx="1070">
                  <c:v>262.22119140625</c:v>
                </c:pt>
                <c:pt idx="1071">
                  <c:v>262.21246337890602</c:v>
                </c:pt>
                <c:pt idx="1072">
                  <c:v>262.22311401367199</c:v>
                </c:pt>
                <c:pt idx="1073">
                  <c:v>262.23516845703102</c:v>
                </c:pt>
                <c:pt idx="1074">
                  <c:v>262.12380981445301</c:v>
                </c:pt>
                <c:pt idx="1075">
                  <c:v>262.15319824218801</c:v>
                </c:pt>
                <c:pt idx="1076">
                  <c:v>262.16320800781301</c:v>
                </c:pt>
                <c:pt idx="1077">
                  <c:v>262.18307495117199</c:v>
                </c:pt>
                <c:pt idx="1078">
                  <c:v>262.19070434570301</c:v>
                </c:pt>
                <c:pt idx="1079">
                  <c:v>262.19259643554699</c:v>
                </c:pt>
                <c:pt idx="1080">
                  <c:v>262.113037109375</c:v>
                </c:pt>
                <c:pt idx="1081">
                  <c:v>262.13699340820301</c:v>
                </c:pt>
                <c:pt idx="1082">
                  <c:v>262.11825561523398</c:v>
                </c:pt>
                <c:pt idx="1083">
                  <c:v>262.13446044921898</c:v>
                </c:pt>
                <c:pt idx="1084">
                  <c:v>262.17257690429699</c:v>
                </c:pt>
                <c:pt idx="1085">
                  <c:v>262.12890625</c:v>
                </c:pt>
                <c:pt idx="1086">
                  <c:v>262.10269165039102</c:v>
                </c:pt>
                <c:pt idx="1087">
                  <c:v>262.112060546875</c:v>
                </c:pt>
                <c:pt idx="1088">
                  <c:v>262.10461425781301</c:v>
                </c:pt>
                <c:pt idx="1089">
                  <c:v>262.11651611328102</c:v>
                </c:pt>
                <c:pt idx="1090">
                  <c:v>262.10412597656301</c:v>
                </c:pt>
                <c:pt idx="1091">
                  <c:v>262.09762573242199</c:v>
                </c:pt>
                <c:pt idx="1092">
                  <c:v>262.04965209960898</c:v>
                </c:pt>
                <c:pt idx="1093">
                  <c:v>262.04870605468801</c:v>
                </c:pt>
                <c:pt idx="1094">
                  <c:v>262.03820800781301</c:v>
                </c:pt>
                <c:pt idx="1095">
                  <c:v>261.99548339843801</c:v>
                </c:pt>
                <c:pt idx="1096">
                  <c:v>262.00534057617199</c:v>
                </c:pt>
                <c:pt idx="1097">
                  <c:v>262.03964233398398</c:v>
                </c:pt>
                <c:pt idx="1098">
                  <c:v>261.95291137695301</c:v>
                </c:pt>
                <c:pt idx="1099">
                  <c:v>262.02914428710898</c:v>
                </c:pt>
                <c:pt idx="1100">
                  <c:v>262.01422119140602</c:v>
                </c:pt>
                <c:pt idx="1101">
                  <c:v>262.01992797851602</c:v>
                </c:pt>
                <c:pt idx="1102">
                  <c:v>261.993896484375</c:v>
                </c:pt>
                <c:pt idx="1103">
                  <c:v>261.96545410156301</c:v>
                </c:pt>
                <c:pt idx="1104">
                  <c:v>261.99786376953102</c:v>
                </c:pt>
                <c:pt idx="1105">
                  <c:v>261.9775390625</c:v>
                </c:pt>
                <c:pt idx="1106">
                  <c:v>261.93289184570301</c:v>
                </c:pt>
                <c:pt idx="1107">
                  <c:v>261.93496704101602</c:v>
                </c:pt>
                <c:pt idx="1108">
                  <c:v>261.89398193359398</c:v>
                </c:pt>
                <c:pt idx="1109">
                  <c:v>261.86682128906301</c:v>
                </c:pt>
                <c:pt idx="1110">
                  <c:v>261.90875244140602</c:v>
                </c:pt>
                <c:pt idx="1111">
                  <c:v>261.835693359375</c:v>
                </c:pt>
                <c:pt idx="1112">
                  <c:v>261.81661987304699</c:v>
                </c:pt>
                <c:pt idx="1113">
                  <c:v>261.82266235351602</c:v>
                </c:pt>
                <c:pt idx="1114">
                  <c:v>261.86221313476602</c:v>
                </c:pt>
                <c:pt idx="1115">
                  <c:v>261.90017700195301</c:v>
                </c:pt>
                <c:pt idx="1116">
                  <c:v>261.79232788085898</c:v>
                </c:pt>
                <c:pt idx="1117">
                  <c:v>261.86904907226602</c:v>
                </c:pt>
                <c:pt idx="1118">
                  <c:v>261.88525390625</c:v>
                </c:pt>
                <c:pt idx="1119">
                  <c:v>261.70431518554699</c:v>
                </c:pt>
                <c:pt idx="1120">
                  <c:v>261.81265258789102</c:v>
                </c:pt>
                <c:pt idx="1121">
                  <c:v>261.87429809570301</c:v>
                </c:pt>
                <c:pt idx="1122">
                  <c:v>261.78787231445301</c:v>
                </c:pt>
                <c:pt idx="1123">
                  <c:v>261.808837890625</c:v>
                </c:pt>
                <c:pt idx="1124">
                  <c:v>261.89508056640602</c:v>
                </c:pt>
                <c:pt idx="1125">
                  <c:v>261.81964111328102</c:v>
                </c:pt>
                <c:pt idx="1126">
                  <c:v>261.87698364257801</c:v>
                </c:pt>
                <c:pt idx="1127">
                  <c:v>261.90399169921898</c:v>
                </c:pt>
                <c:pt idx="1128">
                  <c:v>261.80725097656301</c:v>
                </c:pt>
                <c:pt idx="1129">
                  <c:v>261.79916381835898</c:v>
                </c:pt>
                <c:pt idx="1130">
                  <c:v>261.7666015625</c:v>
                </c:pt>
                <c:pt idx="1131">
                  <c:v>261.73959350585898</c:v>
                </c:pt>
                <c:pt idx="1132">
                  <c:v>261.82424926757801</c:v>
                </c:pt>
                <c:pt idx="1133">
                  <c:v>261.73880004882801</c:v>
                </c:pt>
                <c:pt idx="1134">
                  <c:v>261.79803466796898</c:v>
                </c:pt>
                <c:pt idx="1135">
                  <c:v>261.68368530273398</c:v>
                </c:pt>
                <c:pt idx="1136">
                  <c:v>261.64651489257801</c:v>
                </c:pt>
                <c:pt idx="1137">
                  <c:v>261.75039672851602</c:v>
                </c:pt>
                <c:pt idx="1138">
                  <c:v>261.75405883789102</c:v>
                </c:pt>
                <c:pt idx="1139">
                  <c:v>261.68685913085898</c:v>
                </c:pt>
                <c:pt idx="1140">
                  <c:v>261.7265625</c:v>
                </c:pt>
                <c:pt idx="1141">
                  <c:v>261.70608520507801</c:v>
                </c:pt>
                <c:pt idx="1142">
                  <c:v>261.66748046875</c:v>
                </c:pt>
                <c:pt idx="1143">
                  <c:v>261.65509033203102</c:v>
                </c:pt>
                <c:pt idx="1144">
                  <c:v>261.7001953125</c:v>
                </c:pt>
                <c:pt idx="1145">
                  <c:v>261.72705078125</c:v>
                </c:pt>
                <c:pt idx="1146">
                  <c:v>261.72006225585898</c:v>
                </c:pt>
                <c:pt idx="1147">
                  <c:v>261.67446899414102</c:v>
                </c:pt>
                <c:pt idx="1148">
                  <c:v>261.68414306640602</c:v>
                </c:pt>
                <c:pt idx="1149">
                  <c:v>261.59982299804699</c:v>
                </c:pt>
                <c:pt idx="1150">
                  <c:v>261.63873291015602</c:v>
                </c:pt>
                <c:pt idx="1151">
                  <c:v>261.58645629882801</c:v>
                </c:pt>
                <c:pt idx="1152">
                  <c:v>261.64413452148398</c:v>
                </c:pt>
                <c:pt idx="1153">
                  <c:v>261.63140869140602</c:v>
                </c:pt>
                <c:pt idx="1154">
                  <c:v>261.59567260742199</c:v>
                </c:pt>
                <c:pt idx="1155">
                  <c:v>261.49832153320301</c:v>
                </c:pt>
                <c:pt idx="1156">
                  <c:v>261.57946777343801</c:v>
                </c:pt>
                <c:pt idx="1157">
                  <c:v>261.67001342773398</c:v>
                </c:pt>
                <c:pt idx="1158">
                  <c:v>261.54977416992199</c:v>
                </c:pt>
                <c:pt idx="1159">
                  <c:v>261.54501342773398</c:v>
                </c:pt>
                <c:pt idx="1160">
                  <c:v>261.517852783203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B7-465D-A168-D7A91C6B0A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0736"/>
        <c:axId val="657680408"/>
      </c:scatterChart>
      <c:valAx>
        <c:axId val="657680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408"/>
        <c:crosses val="autoZero"/>
        <c:crossBetween val="midCat"/>
      </c:valAx>
      <c:valAx>
        <c:axId val="657680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6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F$1</c:f>
              <c:strCache>
                <c:ptCount val="1"/>
                <c:pt idx="0">
                  <c:v>Strain-Z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935.46900000000005</c:v>
                </c:pt>
                <c:pt idx="1">
                  <c:v>936.47799999999995</c:v>
                </c:pt>
                <c:pt idx="2">
                  <c:v>937.48500000000001</c:v>
                </c:pt>
                <c:pt idx="3">
                  <c:v>938.48699999999997</c:v>
                </c:pt>
                <c:pt idx="4">
                  <c:v>939.49400000000003</c:v>
                </c:pt>
                <c:pt idx="5">
                  <c:v>940.49300000000005</c:v>
                </c:pt>
                <c:pt idx="6">
                  <c:v>941.50199999999995</c:v>
                </c:pt>
                <c:pt idx="7">
                  <c:v>942.50900000000001</c:v>
                </c:pt>
                <c:pt idx="8">
                  <c:v>943.51499999999999</c:v>
                </c:pt>
                <c:pt idx="9">
                  <c:v>944.52599999999995</c:v>
                </c:pt>
                <c:pt idx="10">
                  <c:v>945.54</c:v>
                </c:pt>
                <c:pt idx="11">
                  <c:v>946.54</c:v>
                </c:pt>
                <c:pt idx="12">
                  <c:v>947.54100000000005</c:v>
                </c:pt>
                <c:pt idx="13">
                  <c:v>948.55600000000004</c:v>
                </c:pt>
                <c:pt idx="14">
                  <c:v>949.55600000000004</c:v>
                </c:pt>
                <c:pt idx="15">
                  <c:v>950.55600000000004</c:v>
                </c:pt>
                <c:pt idx="16">
                  <c:v>951.55600000000004</c:v>
                </c:pt>
                <c:pt idx="17">
                  <c:v>952.56299999999999</c:v>
                </c:pt>
                <c:pt idx="18">
                  <c:v>953.57100000000003</c:v>
                </c:pt>
                <c:pt idx="19">
                  <c:v>954.57899999999995</c:v>
                </c:pt>
                <c:pt idx="20">
                  <c:v>955.59</c:v>
                </c:pt>
                <c:pt idx="21">
                  <c:v>956.60299999999995</c:v>
                </c:pt>
                <c:pt idx="22">
                  <c:v>957.60299999999995</c:v>
                </c:pt>
                <c:pt idx="23">
                  <c:v>958.60400000000004</c:v>
                </c:pt>
                <c:pt idx="24">
                  <c:v>959.60299999999995</c:v>
                </c:pt>
                <c:pt idx="25">
                  <c:v>960.60400000000004</c:v>
                </c:pt>
                <c:pt idx="26">
                  <c:v>961.60900000000004</c:v>
                </c:pt>
                <c:pt idx="27">
                  <c:v>962.62</c:v>
                </c:pt>
                <c:pt idx="28">
                  <c:v>963.62400000000002</c:v>
                </c:pt>
                <c:pt idx="29">
                  <c:v>964.62699999999995</c:v>
                </c:pt>
                <c:pt idx="30">
                  <c:v>965.63599999999997</c:v>
                </c:pt>
                <c:pt idx="31">
                  <c:v>966.64300000000003</c:v>
                </c:pt>
                <c:pt idx="32">
                  <c:v>967.64400000000001</c:v>
                </c:pt>
                <c:pt idx="33">
                  <c:v>968.649</c:v>
                </c:pt>
                <c:pt idx="34">
                  <c:v>969.65</c:v>
                </c:pt>
                <c:pt idx="35">
                  <c:v>970.654</c:v>
                </c:pt>
                <c:pt idx="36">
                  <c:v>971.66600000000005</c:v>
                </c:pt>
                <c:pt idx="37">
                  <c:v>972.673</c:v>
                </c:pt>
                <c:pt idx="38">
                  <c:v>973.68200000000002</c:v>
                </c:pt>
                <c:pt idx="39">
                  <c:v>974.68799999999999</c:v>
                </c:pt>
                <c:pt idx="40">
                  <c:v>975.697</c:v>
                </c:pt>
                <c:pt idx="41">
                  <c:v>976.702</c:v>
                </c:pt>
                <c:pt idx="42">
                  <c:v>977.70299999999997</c:v>
                </c:pt>
                <c:pt idx="43">
                  <c:v>978.71199999999999</c:v>
                </c:pt>
                <c:pt idx="44">
                  <c:v>979.71699999999998</c:v>
                </c:pt>
                <c:pt idx="45">
                  <c:v>980.72</c:v>
                </c:pt>
                <c:pt idx="46">
                  <c:v>981.73400000000004</c:v>
                </c:pt>
                <c:pt idx="47">
                  <c:v>982.73599999999999</c:v>
                </c:pt>
                <c:pt idx="48">
                  <c:v>983.74800000000005</c:v>
                </c:pt>
                <c:pt idx="49">
                  <c:v>984.75</c:v>
                </c:pt>
                <c:pt idx="50">
                  <c:v>985.76</c:v>
                </c:pt>
                <c:pt idx="51">
                  <c:v>986.76599999999996</c:v>
                </c:pt>
                <c:pt idx="52">
                  <c:v>987.77599999999995</c:v>
                </c:pt>
                <c:pt idx="53">
                  <c:v>988.78200000000004</c:v>
                </c:pt>
                <c:pt idx="54">
                  <c:v>989.79700000000003</c:v>
                </c:pt>
                <c:pt idx="55">
                  <c:v>990.80700000000002</c:v>
                </c:pt>
                <c:pt idx="56">
                  <c:v>991.81200000000001</c:v>
                </c:pt>
                <c:pt idx="57">
                  <c:v>992.81500000000005</c:v>
                </c:pt>
                <c:pt idx="58">
                  <c:v>993.82399999999996</c:v>
                </c:pt>
                <c:pt idx="59">
                  <c:v>994.83799999999997</c:v>
                </c:pt>
                <c:pt idx="60">
                  <c:v>995.84199999999998</c:v>
                </c:pt>
                <c:pt idx="61">
                  <c:v>996.85500000000002</c:v>
                </c:pt>
                <c:pt idx="62">
                  <c:v>997.85900000000004</c:v>
                </c:pt>
                <c:pt idx="63">
                  <c:v>998.87</c:v>
                </c:pt>
                <c:pt idx="64">
                  <c:v>999.875</c:v>
                </c:pt>
                <c:pt idx="65">
                  <c:v>1000.885</c:v>
                </c:pt>
                <c:pt idx="66">
                  <c:v>1001.8920000000001</c:v>
                </c:pt>
                <c:pt idx="67">
                  <c:v>1002.9</c:v>
                </c:pt>
                <c:pt idx="68">
                  <c:v>1003.905</c:v>
                </c:pt>
                <c:pt idx="69">
                  <c:v>1004.905</c:v>
                </c:pt>
                <c:pt idx="70">
                  <c:v>1005.9160000000001</c:v>
                </c:pt>
                <c:pt idx="71">
                  <c:v>1006.921</c:v>
                </c:pt>
                <c:pt idx="72">
                  <c:v>1007.931</c:v>
                </c:pt>
                <c:pt idx="73">
                  <c:v>1008.931</c:v>
                </c:pt>
                <c:pt idx="74">
                  <c:v>1009.947</c:v>
                </c:pt>
                <c:pt idx="75">
                  <c:v>1010.954</c:v>
                </c:pt>
                <c:pt idx="76">
                  <c:v>1011.9640000000001</c:v>
                </c:pt>
                <c:pt idx="77">
                  <c:v>1012.967</c:v>
                </c:pt>
                <c:pt idx="78">
                  <c:v>1013.978</c:v>
                </c:pt>
                <c:pt idx="79">
                  <c:v>1014.994</c:v>
                </c:pt>
                <c:pt idx="80">
                  <c:v>1015.995</c:v>
                </c:pt>
                <c:pt idx="81">
                  <c:v>1017.008</c:v>
                </c:pt>
                <c:pt idx="82">
                  <c:v>1018.008</c:v>
                </c:pt>
                <c:pt idx="83">
                  <c:v>1019.009</c:v>
                </c:pt>
                <c:pt idx="84">
                  <c:v>1020.01</c:v>
                </c:pt>
                <c:pt idx="85">
                  <c:v>1021.009</c:v>
                </c:pt>
                <c:pt idx="86">
                  <c:v>1022.016</c:v>
                </c:pt>
                <c:pt idx="87">
                  <c:v>1023.015</c:v>
                </c:pt>
                <c:pt idx="88">
                  <c:v>1024.027</c:v>
                </c:pt>
                <c:pt idx="89">
                  <c:v>1025.0309999999999</c:v>
                </c:pt>
                <c:pt idx="90">
                  <c:v>1026.0409999999999</c:v>
                </c:pt>
                <c:pt idx="91">
                  <c:v>1027.049</c:v>
                </c:pt>
                <c:pt idx="92">
                  <c:v>1028.056</c:v>
                </c:pt>
                <c:pt idx="93">
                  <c:v>1029.0609999999999</c:v>
                </c:pt>
                <c:pt idx="94">
                  <c:v>1030.0709999999999</c:v>
                </c:pt>
                <c:pt idx="95">
                  <c:v>1031.21</c:v>
                </c:pt>
                <c:pt idx="96">
                  <c:v>1032.078</c:v>
                </c:pt>
                <c:pt idx="97">
                  <c:v>1033.08</c:v>
                </c:pt>
                <c:pt idx="98">
                  <c:v>1034.0899999999999</c:v>
                </c:pt>
                <c:pt idx="99">
                  <c:v>1035.1030000000001</c:v>
                </c:pt>
                <c:pt idx="100">
                  <c:v>1036.202</c:v>
                </c:pt>
                <c:pt idx="101">
                  <c:v>1037.1179999999999</c:v>
                </c:pt>
                <c:pt idx="102">
                  <c:v>1038.123</c:v>
                </c:pt>
                <c:pt idx="103">
                  <c:v>1039.123</c:v>
                </c:pt>
                <c:pt idx="104">
                  <c:v>1040.135</c:v>
                </c:pt>
                <c:pt idx="105">
                  <c:v>1041.21</c:v>
                </c:pt>
                <c:pt idx="106">
                  <c:v>1042.154</c:v>
                </c:pt>
                <c:pt idx="107">
                  <c:v>1043.1559999999999</c:v>
                </c:pt>
                <c:pt idx="108">
                  <c:v>1044.1569999999999</c:v>
                </c:pt>
                <c:pt idx="109">
                  <c:v>1045.172</c:v>
                </c:pt>
                <c:pt idx="110">
                  <c:v>1046.194</c:v>
                </c:pt>
                <c:pt idx="111">
                  <c:v>1047.1969999999999</c:v>
                </c:pt>
                <c:pt idx="112">
                  <c:v>1048.2059999999999</c:v>
                </c:pt>
                <c:pt idx="113">
                  <c:v>1049.2149999999999</c:v>
                </c:pt>
                <c:pt idx="114">
                  <c:v>1050.2280000000001</c:v>
                </c:pt>
                <c:pt idx="115">
                  <c:v>1051.2529999999999</c:v>
                </c:pt>
                <c:pt idx="116">
                  <c:v>1052.2329999999999</c:v>
                </c:pt>
                <c:pt idx="117">
                  <c:v>1053.2360000000001</c:v>
                </c:pt>
                <c:pt idx="118">
                  <c:v>1054.2460000000001</c:v>
                </c:pt>
                <c:pt idx="119">
                  <c:v>1055.259</c:v>
                </c:pt>
                <c:pt idx="120">
                  <c:v>1056.2639999999999</c:v>
                </c:pt>
                <c:pt idx="121">
                  <c:v>1057.2670000000001</c:v>
                </c:pt>
                <c:pt idx="122">
                  <c:v>1058.277</c:v>
                </c:pt>
                <c:pt idx="123">
                  <c:v>1059.28</c:v>
                </c:pt>
                <c:pt idx="124">
                  <c:v>1060.28</c:v>
                </c:pt>
                <c:pt idx="125">
                  <c:v>1061.2919999999999</c:v>
                </c:pt>
                <c:pt idx="126">
                  <c:v>1062.296</c:v>
                </c:pt>
                <c:pt idx="127">
                  <c:v>1063.299</c:v>
                </c:pt>
                <c:pt idx="128">
                  <c:v>1064.31</c:v>
                </c:pt>
                <c:pt idx="129">
                  <c:v>1065.31</c:v>
                </c:pt>
                <c:pt idx="130">
                  <c:v>1066.3230000000001</c:v>
                </c:pt>
                <c:pt idx="131">
                  <c:v>1067.33</c:v>
                </c:pt>
                <c:pt idx="132">
                  <c:v>1068.337</c:v>
                </c:pt>
                <c:pt idx="133">
                  <c:v>1069.3420000000001</c:v>
                </c:pt>
                <c:pt idx="134">
                  <c:v>1070.354</c:v>
                </c:pt>
                <c:pt idx="135">
                  <c:v>1071.3620000000001</c:v>
                </c:pt>
                <c:pt idx="136">
                  <c:v>1072.3620000000001</c:v>
                </c:pt>
                <c:pt idx="137">
                  <c:v>1073.3689999999999</c:v>
                </c:pt>
                <c:pt idx="138">
                  <c:v>1074.374</c:v>
                </c:pt>
                <c:pt idx="139">
                  <c:v>1075.385</c:v>
                </c:pt>
                <c:pt idx="140">
                  <c:v>1076.385</c:v>
                </c:pt>
                <c:pt idx="141">
                  <c:v>1077.393</c:v>
                </c:pt>
                <c:pt idx="142">
                  <c:v>1078.4000000000001</c:v>
                </c:pt>
                <c:pt idx="143">
                  <c:v>1079.405</c:v>
                </c:pt>
                <c:pt idx="144">
                  <c:v>1080.4169999999999</c:v>
                </c:pt>
                <c:pt idx="145">
                  <c:v>1081.4179999999999</c:v>
                </c:pt>
                <c:pt idx="146">
                  <c:v>1082.423</c:v>
                </c:pt>
                <c:pt idx="147">
                  <c:v>1083.433</c:v>
                </c:pt>
                <c:pt idx="148">
                  <c:v>1084.433</c:v>
                </c:pt>
                <c:pt idx="149">
                  <c:v>1085.434</c:v>
                </c:pt>
                <c:pt idx="150">
                  <c:v>1086.4359999999999</c:v>
                </c:pt>
                <c:pt idx="151">
                  <c:v>1087.4369999999999</c:v>
                </c:pt>
                <c:pt idx="152">
                  <c:v>1088.45</c:v>
                </c:pt>
                <c:pt idx="153">
                  <c:v>1089.453</c:v>
                </c:pt>
                <c:pt idx="154">
                  <c:v>1090.4680000000001</c:v>
                </c:pt>
                <c:pt idx="155">
                  <c:v>1091.481</c:v>
                </c:pt>
                <c:pt idx="156">
                  <c:v>1092.4829999999999</c:v>
                </c:pt>
                <c:pt idx="157">
                  <c:v>1093.4949999999999</c:v>
                </c:pt>
                <c:pt idx="158">
                  <c:v>1094.5</c:v>
                </c:pt>
                <c:pt idx="159">
                  <c:v>1095.5150000000001</c:v>
                </c:pt>
                <c:pt idx="160">
                  <c:v>1096.518</c:v>
                </c:pt>
                <c:pt idx="161">
                  <c:v>1097.518</c:v>
                </c:pt>
                <c:pt idx="162">
                  <c:v>1098.5260000000001</c:v>
                </c:pt>
                <c:pt idx="163">
                  <c:v>1099.5409999999999</c:v>
                </c:pt>
                <c:pt idx="164">
                  <c:v>1100.546</c:v>
                </c:pt>
                <c:pt idx="165">
                  <c:v>1101.547</c:v>
                </c:pt>
                <c:pt idx="166">
                  <c:v>1102.5550000000001</c:v>
                </c:pt>
                <c:pt idx="167">
                  <c:v>1103.5630000000001</c:v>
                </c:pt>
                <c:pt idx="168">
                  <c:v>1104.576</c:v>
                </c:pt>
                <c:pt idx="169">
                  <c:v>1105.577</c:v>
                </c:pt>
                <c:pt idx="170">
                  <c:v>1106.587</c:v>
                </c:pt>
                <c:pt idx="171">
                  <c:v>1107.588</c:v>
                </c:pt>
                <c:pt idx="172">
                  <c:v>1108.596</c:v>
                </c:pt>
                <c:pt idx="173">
                  <c:v>1109.604</c:v>
                </c:pt>
                <c:pt idx="174">
                  <c:v>1110.6120000000001</c:v>
                </c:pt>
                <c:pt idx="175">
                  <c:v>1111.6189999999999</c:v>
                </c:pt>
                <c:pt idx="176">
                  <c:v>1112.626</c:v>
                </c:pt>
                <c:pt idx="177">
                  <c:v>1113.626</c:v>
                </c:pt>
                <c:pt idx="178">
                  <c:v>1114.635</c:v>
                </c:pt>
                <c:pt idx="179">
                  <c:v>1115.635</c:v>
                </c:pt>
                <c:pt idx="180">
                  <c:v>1116.6389999999999</c:v>
                </c:pt>
                <c:pt idx="181">
                  <c:v>1117.6500000000001</c:v>
                </c:pt>
                <c:pt idx="182">
                  <c:v>1118.6569999999999</c:v>
                </c:pt>
                <c:pt idx="183">
                  <c:v>1119.6669999999999</c:v>
                </c:pt>
                <c:pt idx="184">
                  <c:v>1120.675</c:v>
                </c:pt>
                <c:pt idx="185">
                  <c:v>1121.683</c:v>
                </c:pt>
                <c:pt idx="186">
                  <c:v>1122.683</c:v>
                </c:pt>
                <c:pt idx="187">
                  <c:v>1123.684</c:v>
                </c:pt>
                <c:pt idx="188">
                  <c:v>1124.6869999999999</c:v>
                </c:pt>
                <c:pt idx="189">
                  <c:v>1125.6990000000001</c:v>
                </c:pt>
                <c:pt idx="190">
                  <c:v>1126.7059999999999</c:v>
                </c:pt>
                <c:pt idx="191">
                  <c:v>1127.7159999999999</c:v>
                </c:pt>
                <c:pt idx="192">
                  <c:v>1128.721</c:v>
                </c:pt>
                <c:pt idx="193">
                  <c:v>1129.7270000000001</c:v>
                </c:pt>
                <c:pt idx="194">
                  <c:v>1130.7329999999999</c:v>
                </c:pt>
                <c:pt idx="195">
                  <c:v>1131.7370000000001</c:v>
                </c:pt>
                <c:pt idx="196">
                  <c:v>1132.748</c:v>
                </c:pt>
                <c:pt idx="197">
                  <c:v>1133.748</c:v>
                </c:pt>
                <c:pt idx="198">
                  <c:v>1134.761</c:v>
                </c:pt>
                <c:pt idx="199">
                  <c:v>1135.7670000000001</c:v>
                </c:pt>
                <c:pt idx="200">
                  <c:v>1136.7739999999999</c:v>
                </c:pt>
                <c:pt idx="201">
                  <c:v>1137.7750000000001</c:v>
                </c:pt>
                <c:pt idx="202">
                  <c:v>1138.78</c:v>
                </c:pt>
                <c:pt idx="203">
                  <c:v>1139.7819999999999</c:v>
                </c:pt>
                <c:pt idx="204">
                  <c:v>1140.7909999999999</c:v>
                </c:pt>
                <c:pt idx="205">
                  <c:v>1141.79</c:v>
                </c:pt>
                <c:pt idx="206">
                  <c:v>1142.7909999999999</c:v>
                </c:pt>
                <c:pt idx="207">
                  <c:v>1143.8</c:v>
                </c:pt>
                <c:pt idx="208">
                  <c:v>1144.81</c:v>
                </c:pt>
                <c:pt idx="209">
                  <c:v>1145.8209999999999</c:v>
                </c:pt>
                <c:pt idx="210">
                  <c:v>1146.829</c:v>
                </c:pt>
                <c:pt idx="211">
                  <c:v>1147.8399999999999</c:v>
                </c:pt>
                <c:pt idx="212">
                  <c:v>1148.8430000000001</c:v>
                </c:pt>
                <c:pt idx="213">
                  <c:v>1149.856</c:v>
                </c:pt>
                <c:pt idx="214">
                  <c:v>1150.8679999999999</c:v>
                </c:pt>
                <c:pt idx="215">
                  <c:v>1151.8679999999999</c:v>
                </c:pt>
                <c:pt idx="216">
                  <c:v>1152.8679999999999</c:v>
                </c:pt>
                <c:pt idx="217">
                  <c:v>1153.875</c:v>
                </c:pt>
                <c:pt idx="218">
                  <c:v>1154.885</c:v>
                </c:pt>
                <c:pt idx="219">
                  <c:v>1155.886</c:v>
                </c:pt>
                <c:pt idx="220">
                  <c:v>1156.8920000000001</c:v>
                </c:pt>
                <c:pt idx="221">
                  <c:v>1157.904</c:v>
                </c:pt>
                <c:pt idx="222">
                  <c:v>1158.9159999999999</c:v>
                </c:pt>
                <c:pt idx="223">
                  <c:v>1159.922</c:v>
                </c:pt>
                <c:pt idx="224">
                  <c:v>1160.931</c:v>
                </c:pt>
                <c:pt idx="225">
                  <c:v>1161.9349999999999</c:v>
                </c:pt>
                <c:pt idx="226">
                  <c:v>1162.9369999999999</c:v>
                </c:pt>
                <c:pt idx="227">
                  <c:v>1163.9369999999999</c:v>
                </c:pt>
                <c:pt idx="228">
                  <c:v>1164.95</c:v>
                </c:pt>
                <c:pt idx="229">
                  <c:v>1165.9549999999999</c:v>
                </c:pt>
                <c:pt idx="230">
                  <c:v>1166.962</c:v>
                </c:pt>
                <c:pt idx="231">
                  <c:v>1167.963</c:v>
                </c:pt>
                <c:pt idx="232">
                  <c:v>1168.963</c:v>
                </c:pt>
                <c:pt idx="233">
                  <c:v>1169.963</c:v>
                </c:pt>
                <c:pt idx="234">
                  <c:v>1170.9659999999999</c:v>
                </c:pt>
                <c:pt idx="235">
                  <c:v>1171.9659999999999</c:v>
                </c:pt>
                <c:pt idx="236">
                  <c:v>1172.9770000000001</c:v>
                </c:pt>
                <c:pt idx="237">
                  <c:v>1173.9839999999999</c:v>
                </c:pt>
                <c:pt idx="238">
                  <c:v>1174.9929999999999</c:v>
                </c:pt>
                <c:pt idx="239">
                  <c:v>1175.999</c:v>
                </c:pt>
                <c:pt idx="240">
                  <c:v>1177.002</c:v>
                </c:pt>
                <c:pt idx="241">
                  <c:v>1178.008</c:v>
                </c:pt>
                <c:pt idx="242">
                  <c:v>1179.018</c:v>
                </c:pt>
                <c:pt idx="243">
                  <c:v>1180.028</c:v>
                </c:pt>
                <c:pt idx="244">
                  <c:v>1181.0319999999999</c:v>
                </c:pt>
                <c:pt idx="245">
                  <c:v>1182.0329999999999</c:v>
                </c:pt>
                <c:pt idx="246">
                  <c:v>1183.0340000000001</c:v>
                </c:pt>
                <c:pt idx="247">
                  <c:v>1184.0440000000001</c:v>
                </c:pt>
                <c:pt idx="248">
                  <c:v>1185.049</c:v>
                </c:pt>
                <c:pt idx="249">
                  <c:v>1186.057</c:v>
                </c:pt>
                <c:pt idx="250">
                  <c:v>1187.0709999999999</c:v>
                </c:pt>
                <c:pt idx="251">
                  <c:v>1188.0709999999999</c:v>
                </c:pt>
                <c:pt idx="252">
                  <c:v>1189.079</c:v>
                </c:pt>
                <c:pt idx="253">
                  <c:v>1190.0920000000001</c:v>
                </c:pt>
                <c:pt idx="254">
                  <c:v>1191.095</c:v>
                </c:pt>
                <c:pt idx="255">
                  <c:v>1192.104</c:v>
                </c:pt>
                <c:pt idx="256">
                  <c:v>1193.1079999999999</c:v>
                </c:pt>
                <c:pt idx="257">
                  <c:v>1194.107</c:v>
                </c:pt>
                <c:pt idx="258">
                  <c:v>1195.123</c:v>
                </c:pt>
                <c:pt idx="259">
                  <c:v>1196.127</c:v>
                </c:pt>
                <c:pt idx="260">
                  <c:v>1197.127</c:v>
                </c:pt>
                <c:pt idx="261">
                  <c:v>1198.136</c:v>
                </c:pt>
                <c:pt idx="262">
                  <c:v>1199.1510000000001</c:v>
                </c:pt>
                <c:pt idx="263">
                  <c:v>1200.1559999999999</c:v>
                </c:pt>
                <c:pt idx="264">
                  <c:v>1201.1569999999999</c:v>
                </c:pt>
                <c:pt idx="265">
                  <c:v>1202.165</c:v>
                </c:pt>
                <c:pt idx="266">
                  <c:v>1203.1659999999999</c:v>
                </c:pt>
                <c:pt idx="267">
                  <c:v>1204.17</c:v>
                </c:pt>
                <c:pt idx="268">
                  <c:v>1205.182</c:v>
                </c:pt>
                <c:pt idx="269">
                  <c:v>1206.1869999999999</c:v>
                </c:pt>
                <c:pt idx="270">
                  <c:v>1207.1980000000001</c:v>
                </c:pt>
                <c:pt idx="271">
                  <c:v>1208.202</c:v>
                </c:pt>
                <c:pt idx="272">
                  <c:v>1209.212</c:v>
                </c:pt>
                <c:pt idx="273">
                  <c:v>1210.212</c:v>
                </c:pt>
                <c:pt idx="274">
                  <c:v>1211.2170000000001</c:v>
                </c:pt>
                <c:pt idx="275">
                  <c:v>1212.2280000000001</c:v>
                </c:pt>
                <c:pt idx="276">
                  <c:v>1213.232</c:v>
                </c:pt>
                <c:pt idx="277">
                  <c:v>1214.2360000000001</c:v>
                </c:pt>
                <c:pt idx="278">
                  <c:v>1215.249</c:v>
                </c:pt>
                <c:pt idx="279">
                  <c:v>1216.3699999999999</c:v>
                </c:pt>
                <c:pt idx="280">
                  <c:v>1217.268</c:v>
                </c:pt>
                <c:pt idx="281">
                  <c:v>1218.279</c:v>
                </c:pt>
                <c:pt idx="282">
                  <c:v>1219.29</c:v>
                </c:pt>
                <c:pt idx="283">
                  <c:v>1220.2909999999999</c:v>
                </c:pt>
                <c:pt idx="284">
                  <c:v>1221.3779999999999</c:v>
                </c:pt>
                <c:pt idx="285">
                  <c:v>1222.306</c:v>
                </c:pt>
                <c:pt idx="286">
                  <c:v>1223.3050000000001</c:v>
                </c:pt>
                <c:pt idx="287">
                  <c:v>1224.306</c:v>
                </c:pt>
                <c:pt idx="288">
                  <c:v>1225.3050000000001</c:v>
                </c:pt>
                <c:pt idx="289">
                  <c:v>1226.3699999999999</c:v>
                </c:pt>
                <c:pt idx="290">
                  <c:v>1227.3219999999999</c:v>
                </c:pt>
                <c:pt idx="291">
                  <c:v>1228.326</c:v>
                </c:pt>
                <c:pt idx="292">
                  <c:v>1229.338</c:v>
                </c:pt>
                <c:pt idx="293">
                  <c:v>1230.337</c:v>
                </c:pt>
                <c:pt idx="294">
                  <c:v>1231.3789999999999</c:v>
                </c:pt>
                <c:pt idx="295">
                  <c:v>1232.3530000000001</c:v>
                </c:pt>
                <c:pt idx="296">
                  <c:v>1233.3620000000001</c:v>
                </c:pt>
                <c:pt idx="297">
                  <c:v>1234.3699999999999</c:v>
                </c:pt>
                <c:pt idx="298">
                  <c:v>1235.3710000000001</c:v>
                </c:pt>
                <c:pt idx="299">
                  <c:v>1236.3710000000001</c:v>
                </c:pt>
                <c:pt idx="300">
                  <c:v>1237.373</c:v>
                </c:pt>
                <c:pt idx="301">
                  <c:v>1238.384</c:v>
                </c:pt>
                <c:pt idx="302">
                  <c:v>1239.3889999999999</c:v>
                </c:pt>
                <c:pt idx="303">
                  <c:v>1240.4010000000001</c:v>
                </c:pt>
                <c:pt idx="304">
                  <c:v>1241.4059999999999</c:v>
                </c:pt>
                <c:pt idx="305">
                  <c:v>1242.4069999999999</c:v>
                </c:pt>
                <c:pt idx="306">
                  <c:v>1243.4169999999999</c:v>
                </c:pt>
                <c:pt idx="307">
                  <c:v>1244.42</c:v>
                </c:pt>
                <c:pt idx="308">
                  <c:v>1245.43</c:v>
                </c:pt>
                <c:pt idx="309">
                  <c:v>1246.431</c:v>
                </c:pt>
                <c:pt idx="310">
                  <c:v>1247.4369999999999</c:v>
                </c:pt>
                <c:pt idx="311">
                  <c:v>1248.4459999999999</c:v>
                </c:pt>
                <c:pt idx="312">
                  <c:v>1249.4469999999999</c:v>
                </c:pt>
                <c:pt idx="313">
                  <c:v>1250.451</c:v>
                </c:pt>
                <c:pt idx="314">
                  <c:v>1251.462</c:v>
                </c:pt>
                <c:pt idx="315">
                  <c:v>1252.472</c:v>
                </c:pt>
                <c:pt idx="316">
                  <c:v>1253.482</c:v>
                </c:pt>
                <c:pt idx="317">
                  <c:v>1254.4939999999999</c:v>
                </c:pt>
                <c:pt idx="318">
                  <c:v>1255.4939999999999</c:v>
                </c:pt>
                <c:pt idx="319">
                  <c:v>1256.498</c:v>
                </c:pt>
                <c:pt idx="320">
                  <c:v>1257.4970000000001</c:v>
                </c:pt>
                <c:pt idx="321">
                  <c:v>1258.5</c:v>
                </c:pt>
                <c:pt idx="322">
                  <c:v>1259.51</c:v>
                </c:pt>
                <c:pt idx="323">
                  <c:v>1260.5250000000001</c:v>
                </c:pt>
                <c:pt idx="324">
                  <c:v>1261.5309999999999</c:v>
                </c:pt>
                <c:pt idx="325">
                  <c:v>1262.5440000000001</c:v>
                </c:pt>
                <c:pt idx="326">
                  <c:v>1263.547</c:v>
                </c:pt>
                <c:pt idx="327">
                  <c:v>1264.557</c:v>
                </c:pt>
                <c:pt idx="328">
                  <c:v>1265.5630000000001</c:v>
                </c:pt>
                <c:pt idx="329">
                  <c:v>1266.5619999999999</c:v>
                </c:pt>
                <c:pt idx="330">
                  <c:v>1267.5719999999999</c:v>
                </c:pt>
                <c:pt idx="331">
                  <c:v>1268.579</c:v>
                </c:pt>
                <c:pt idx="332">
                  <c:v>1269.579</c:v>
                </c:pt>
                <c:pt idx="333">
                  <c:v>1270.5899999999999</c:v>
                </c:pt>
                <c:pt idx="334">
                  <c:v>1271.604</c:v>
                </c:pt>
                <c:pt idx="335">
                  <c:v>1272.6030000000001</c:v>
                </c:pt>
                <c:pt idx="336">
                  <c:v>1273.6110000000001</c:v>
                </c:pt>
                <c:pt idx="337">
                  <c:v>1274.6189999999999</c:v>
                </c:pt>
                <c:pt idx="338">
                  <c:v>1275.6210000000001</c:v>
                </c:pt>
                <c:pt idx="339">
                  <c:v>1276.625</c:v>
                </c:pt>
                <c:pt idx="340">
                  <c:v>1277.633</c:v>
                </c:pt>
                <c:pt idx="341">
                  <c:v>1278.6389999999999</c:v>
                </c:pt>
                <c:pt idx="342">
                  <c:v>1279.6400000000001</c:v>
                </c:pt>
                <c:pt idx="343">
                  <c:v>1280.6510000000001</c:v>
                </c:pt>
                <c:pt idx="344">
                  <c:v>1281.655</c:v>
                </c:pt>
                <c:pt idx="345">
                  <c:v>1282.6659999999999</c:v>
                </c:pt>
                <c:pt idx="346">
                  <c:v>1283.671</c:v>
                </c:pt>
                <c:pt idx="347">
                  <c:v>1284.684</c:v>
                </c:pt>
                <c:pt idx="348">
                  <c:v>1285.6880000000001</c:v>
                </c:pt>
                <c:pt idx="349">
                  <c:v>1286.69</c:v>
                </c:pt>
                <c:pt idx="350">
                  <c:v>1287.6980000000001</c:v>
                </c:pt>
                <c:pt idx="351">
                  <c:v>1288.702</c:v>
                </c:pt>
                <c:pt idx="352">
                  <c:v>1289.7049999999999</c:v>
                </c:pt>
                <c:pt idx="353">
                  <c:v>1290.712</c:v>
                </c:pt>
                <c:pt idx="354">
                  <c:v>1291.7280000000001</c:v>
                </c:pt>
                <c:pt idx="355">
                  <c:v>1292.7280000000001</c:v>
                </c:pt>
                <c:pt idx="356">
                  <c:v>1293.729</c:v>
                </c:pt>
                <c:pt idx="357">
                  <c:v>1294.7329999999999</c:v>
                </c:pt>
                <c:pt idx="358">
                  <c:v>1295.732</c:v>
                </c:pt>
                <c:pt idx="359">
                  <c:v>1296.732</c:v>
                </c:pt>
                <c:pt idx="360">
                  <c:v>1297.7449999999999</c:v>
                </c:pt>
                <c:pt idx="361">
                  <c:v>1298.759</c:v>
                </c:pt>
                <c:pt idx="362">
                  <c:v>1299.7639999999999</c:v>
                </c:pt>
                <c:pt idx="363">
                  <c:v>1300.777</c:v>
                </c:pt>
                <c:pt idx="364">
                  <c:v>1301.7819999999999</c:v>
                </c:pt>
                <c:pt idx="365">
                  <c:v>1302.79</c:v>
                </c:pt>
                <c:pt idx="366">
                  <c:v>1303.79</c:v>
                </c:pt>
                <c:pt idx="367">
                  <c:v>1304.79</c:v>
                </c:pt>
                <c:pt idx="368">
                  <c:v>1305.8</c:v>
                </c:pt>
                <c:pt idx="369">
                  <c:v>1306.8</c:v>
                </c:pt>
                <c:pt idx="370">
                  <c:v>1307.809</c:v>
                </c:pt>
                <c:pt idx="371">
                  <c:v>1308.8230000000001</c:v>
                </c:pt>
                <c:pt idx="372">
                  <c:v>1309.83</c:v>
                </c:pt>
                <c:pt idx="373">
                  <c:v>1310.838</c:v>
                </c:pt>
                <c:pt idx="374">
                  <c:v>1311.8520000000001</c:v>
                </c:pt>
                <c:pt idx="375">
                  <c:v>1312.854</c:v>
                </c:pt>
                <c:pt idx="376">
                  <c:v>1313.854</c:v>
                </c:pt>
                <c:pt idx="377">
                  <c:v>1314.854</c:v>
                </c:pt>
                <c:pt idx="378">
                  <c:v>1315.8530000000001</c:v>
                </c:pt>
                <c:pt idx="379">
                  <c:v>1316.8530000000001</c:v>
                </c:pt>
                <c:pt idx="380">
                  <c:v>1317.8530000000001</c:v>
                </c:pt>
                <c:pt idx="381">
                  <c:v>1318.8530000000001</c:v>
                </c:pt>
                <c:pt idx="382">
                  <c:v>1319.8579999999999</c:v>
                </c:pt>
                <c:pt idx="383">
                  <c:v>1320.8710000000001</c:v>
                </c:pt>
                <c:pt idx="384">
                  <c:v>1321.875</c:v>
                </c:pt>
                <c:pt idx="385">
                  <c:v>1322.876</c:v>
                </c:pt>
                <c:pt idx="386">
                  <c:v>1323.884</c:v>
                </c:pt>
                <c:pt idx="387">
                  <c:v>1324.8879999999999</c:v>
                </c:pt>
                <c:pt idx="388">
                  <c:v>1325.893</c:v>
                </c:pt>
                <c:pt idx="389">
                  <c:v>1326.893</c:v>
                </c:pt>
                <c:pt idx="390">
                  <c:v>1327.893</c:v>
                </c:pt>
                <c:pt idx="391">
                  <c:v>1328.894</c:v>
                </c:pt>
                <c:pt idx="392">
                  <c:v>1329.903</c:v>
                </c:pt>
                <c:pt idx="393">
                  <c:v>1330.9090000000001</c:v>
                </c:pt>
                <c:pt idx="394">
                  <c:v>1331.9169999999999</c:v>
                </c:pt>
                <c:pt idx="395">
                  <c:v>1332.922</c:v>
                </c:pt>
                <c:pt idx="396">
                  <c:v>1333.934</c:v>
                </c:pt>
                <c:pt idx="397">
                  <c:v>1334.933</c:v>
                </c:pt>
                <c:pt idx="398">
                  <c:v>1335.9359999999999</c:v>
                </c:pt>
                <c:pt idx="399">
                  <c:v>1336.9469999999999</c:v>
                </c:pt>
                <c:pt idx="400">
                  <c:v>1337.9469999999999</c:v>
                </c:pt>
                <c:pt idx="401">
                  <c:v>1338.9469999999999</c:v>
                </c:pt>
                <c:pt idx="402">
                  <c:v>1339.953</c:v>
                </c:pt>
                <c:pt idx="403">
                  <c:v>1340.962</c:v>
                </c:pt>
                <c:pt idx="404">
                  <c:v>1341.97</c:v>
                </c:pt>
                <c:pt idx="405">
                  <c:v>1342.972</c:v>
                </c:pt>
                <c:pt idx="406">
                  <c:v>1343.982</c:v>
                </c:pt>
                <c:pt idx="407">
                  <c:v>1344.9929999999999</c:v>
                </c:pt>
                <c:pt idx="408">
                  <c:v>1345.999</c:v>
                </c:pt>
                <c:pt idx="409">
                  <c:v>1347.009</c:v>
                </c:pt>
                <c:pt idx="410">
                  <c:v>1348.009</c:v>
                </c:pt>
                <c:pt idx="411">
                  <c:v>1349.019</c:v>
                </c:pt>
                <c:pt idx="412">
                  <c:v>1350.027</c:v>
                </c:pt>
                <c:pt idx="413">
                  <c:v>1351.0319999999999</c:v>
                </c:pt>
                <c:pt idx="414">
                  <c:v>1352.0409999999999</c:v>
                </c:pt>
                <c:pt idx="415">
                  <c:v>1353.0440000000001</c:v>
                </c:pt>
                <c:pt idx="416">
                  <c:v>1354.058</c:v>
                </c:pt>
                <c:pt idx="417">
                  <c:v>1355.0730000000001</c:v>
                </c:pt>
                <c:pt idx="418">
                  <c:v>1356.078</c:v>
                </c:pt>
                <c:pt idx="419">
                  <c:v>1357.077</c:v>
                </c:pt>
                <c:pt idx="420">
                  <c:v>1358.078</c:v>
                </c:pt>
                <c:pt idx="421">
                  <c:v>1359.09</c:v>
                </c:pt>
                <c:pt idx="422">
                  <c:v>1360.0930000000001</c:v>
                </c:pt>
                <c:pt idx="423">
                  <c:v>1361.104</c:v>
                </c:pt>
                <c:pt idx="424">
                  <c:v>1362.1110000000001</c:v>
                </c:pt>
                <c:pt idx="425">
                  <c:v>1363.1220000000001</c:v>
                </c:pt>
                <c:pt idx="426">
                  <c:v>1364.127</c:v>
                </c:pt>
                <c:pt idx="427">
                  <c:v>1365.1369999999999</c:v>
                </c:pt>
                <c:pt idx="428">
                  <c:v>1366.143</c:v>
                </c:pt>
                <c:pt idx="429">
                  <c:v>1367.1489999999999</c:v>
                </c:pt>
                <c:pt idx="430">
                  <c:v>1368.1559999999999</c:v>
                </c:pt>
                <c:pt idx="431">
                  <c:v>1369.1659999999999</c:v>
                </c:pt>
                <c:pt idx="432">
                  <c:v>1370.173</c:v>
                </c:pt>
                <c:pt idx="433">
                  <c:v>1371.175</c:v>
                </c:pt>
                <c:pt idx="434">
                  <c:v>1372.181</c:v>
                </c:pt>
                <c:pt idx="435">
                  <c:v>1373.1890000000001</c:v>
                </c:pt>
                <c:pt idx="436">
                  <c:v>1374.1959999999999</c:v>
                </c:pt>
                <c:pt idx="437">
                  <c:v>1375.201</c:v>
                </c:pt>
                <c:pt idx="438">
                  <c:v>1376.213</c:v>
                </c:pt>
                <c:pt idx="439">
                  <c:v>1377.2139999999999</c:v>
                </c:pt>
                <c:pt idx="440">
                  <c:v>1378.2190000000001</c:v>
                </c:pt>
                <c:pt idx="441">
                  <c:v>1379.231</c:v>
                </c:pt>
                <c:pt idx="442">
                  <c:v>1380.2349999999999</c:v>
                </c:pt>
                <c:pt idx="443">
                  <c:v>1381.248</c:v>
                </c:pt>
                <c:pt idx="444">
                  <c:v>1382.251</c:v>
                </c:pt>
                <c:pt idx="445">
                  <c:v>1383.2529999999999</c:v>
                </c:pt>
                <c:pt idx="446">
                  <c:v>1384.259</c:v>
                </c:pt>
                <c:pt idx="447">
                  <c:v>1385.2650000000001</c:v>
                </c:pt>
                <c:pt idx="448">
                  <c:v>1386.2760000000001</c:v>
                </c:pt>
                <c:pt idx="449">
                  <c:v>1387.2760000000001</c:v>
                </c:pt>
                <c:pt idx="450">
                  <c:v>1388.278</c:v>
                </c:pt>
                <c:pt idx="451">
                  <c:v>1389.2809999999999</c:v>
                </c:pt>
                <c:pt idx="452">
                  <c:v>1390.2940000000001</c:v>
                </c:pt>
                <c:pt idx="453">
                  <c:v>1391.306</c:v>
                </c:pt>
                <c:pt idx="454">
                  <c:v>1392.3130000000001</c:v>
                </c:pt>
                <c:pt idx="455">
                  <c:v>1393.3219999999999</c:v>
                </c:pt>
                <c:pt idx="456">
                  <c:v>1394.329</c:v>
                </c:pt>
                <c:pt idx="457">
                  <c:v>1395.3389999999999</c:v>
                </c:pt>
                <c:pt idx="458">
                  <c:v>1396.346</c:v>
                </c:pt>
                <c:pt idx="459">
                  <c:v>1397.355</c:v>
                </c:pt>
                <c:pt idx="460">
                  <c:v>1398.36</c:v>
                </c:pt>
                <c:pt idx="461">
                  <c:v>1399.37</c:v>
                </c:pt>
                <c:pt idx="462">
                  <c:v>1400.3779999999999</c:v>
                </c:pt>
                <c:pt idx="463">
                  <c:v>1401.385</c:v>
                </c:pt>
                <c:pt idx="464">
                  <c:v>1402.4</c:v>
                </c:pt>
                <c:pt idx="465">
                  <c:v>1403.404</c:v>
                </c:pt>
                <c:pt idx="466">
                  <c:v>1404.4169999999999</c:v>
                </c:pt>
                <c:pt idx="467">
                  <c:v>1405.4179999999999</c:v>
                </c:pt>
                <c:pt idx="468">
                  <c:v>1406.431</c:v>
                </c:pt>
                <c:pt idx="469">
                  <c:v>1407.4369999999999</c:v>
                </c:pt>
                <c:pt idx="470">
                  <c:v>1408.4490000000001</c:v>
                </c:pt>
                <c:pt idx="471">
                  <c:v>1409.451</c:v>
                </c:pt>
                <c:pt idx="472">
                  <c:v>1410.4559999999999</c:v>
                </c:pt>
                <c:pt idx="473">
                  <c:v>1411.577</c:v>
                </c:pt>
                <c:pt idx="474">
                  <c:v>1412.463</c:v>
                </c:pt>
                <c:pt idx="475">
                  <c:v>1413.479</c:v>
                </c:pt>
                <c:pt idx="476">
                  <c:v>1414.4860000000001</c:v>
                </c:pt>
                <c:pt idx="477">
                  <c:v>1415.4960000000001</c:v>
                </c:pt>
                <c:pt idx="478">
                  <c:v>1416.595</c:v>
                </c:pt>
                <c:pt idx="479">
                  <c:v>1417.509</c:v>
                </c:pt>
                <c:pt idx="480">
                  <c:v>1418.509</c:v>
                </c:pt>
                <c:pt idx="481">
                  <c:v>1419.5170000000001</c:v>
                </c:pt>
                <c:pt idx="482">
                  <c:v>1420.529</c:v>
                </c:pt>
                <c:pt idx="483">
                  <c:v>1421.6110000000001</c:v>
                </c:pt>
                <c:pt idx="484">
                  <c:v>1422.54</c:v>
                </c:pt>
                <c:pt idx="485">
                  <c:v>1423.54</c:v>
                </c:pt>
                <c:pt idx="486">
                  <c:v>1424.54</c:v>
                </c:pt>
                <c:pt idx="487">
                  <c:v>1425.5409999999999</c:v>
                </c:pt>
                <c:pt idx="488">
                  <c:v>1426.6030000000001</c:v>
                </c:pt>
                <c:pt idx="489">
                  <c:v>1427.559</c:v>
                </c:pt>
                <c:pt idx="490">
                  <c:v>1428.5619999999999</c:v>
                </c:pt>
                <c:pt idx="491">
                  <c:v>1429.577</c:v>
                </c:pt>
                <c:pt idx="492">
                  <c:v>1430.587</c:v>
                </c:pt>
                <c:pt idx="493">
                  <c:v>1431.6030000000001</c:v>
                </c:pt>
                <c:pt idx="494">
                  <c:v>1432.595</c:v>
                </c:pt>
                <c:pt idx="495">
                  <c:v>1433.597</c:v>
                </c:pt>
                <c:pt idx="496">
                  <c:v>1434.605</c:v>
                </c:pt>
                <c:pt idx="497">
                  <c:v>1435.61</c:v>
                </c:pt>
                <c:pt idx="498">
                  <c:v>1436.6189999999999</c:v>
                </c:pt>
                <c:pt idx="499">
                  <c:v>1437.623</c:v>
                </c:pt>
                <c:pt idx="500">
                  <c:v>1438.623</c:v>
                </c:pt>
                <c:pt idx="501">
                  <c:v>1439.627</c:v>
                </c:pt>
                <c:pt idx="502">
                  <c:v>1440.635</c:v>
                </c:pt>
                <c:pt idx="503">
                  <c:v>1441.64</c:v>
                </c:pt>
                <c:pt idx="504">
                  <c:v>1442.65</c:v>
                </c:pt>
                <c:pt idx="505">
                  <c:v>1443.655</c:v>
                </c:pt>
                <c:pt idx="506">
                  <c:v>1444.6590000000001</c:v>
                </c:pt>
                <c:pt idx="507">
                  <c:v>1445.6669999999999</c:v>
                </c:pt>
                <c:pt idx="508">
                  <c:v>1446.673</c:v>
                </c:pt>
                <c:pt idx="509">
                  <c:v>1447.682</c:v>
                </c:pt>
                <c:pt idx="510">
                  <c:v>1448.6849999999999</c:v>
                </c:pt>
                <c:pt idx="511">
                  <c:v>1449.6959999999999</c:v>
                </c:pt>
                <c:pt idx="512">
                  <c:v>1450.704</c:v>
                </c:pt>
                <c:pt idx="513">
                  <c:v>1451.713</c:v>
                </c:pt>
                <c:pt idx="514">
                  <c:v>1452.7139999999999</c:v>
                </c:pt>
                <c:pt idx="515">
                  <c:v>1453.72</c:v>
                </c:pt>
                <c:pt idx="516">
                  <c:v>1454.729</c:v>
                </c:pt>
                <c:pt idx="517">
                  <c:v>1455.729</c:v>
                </c:pt>
                <c:pt idx="518">
                  <c:v>1456.7370000000001</c:v>
                </c:pt>
                <c:pt idx="519">
                  <c:v>1457.7460000000001</c:v>
                </c:pt>
                <c:pt idx="520">
                  <c:v>1458.748</c:v>
                </c:pt>
                <c:pt idx="521">
                  <c:v>1459.759</c:v>
                </c:pt>
                <c:pt idx="522">
                  <c:v>1460.7650000000001</c:v>
                </c:pt>
                <c:pt idx="523">
                  <c:v>1461.7750000000001</c:v>
                </c:pt>
                <c:pt idx="524">
                  <c:v>1462.7850000000001</c:v>
                </c:pt>
                <c:pt idx="525">
                  <c:v>1463.7919999999999</c:v>
                </c:pt>
                <c:pt idx="526">
                  <c:v>1464.799</c:v>
                </c:pt>
                <c:pt idx="527">
                  <c:v>1465.809</c:v>
                </c:pt>
                <c:pt idx="528">
                  <c:v>1466.8219999999999</c:v>
                </c:pt>
                <c:pt idx="529">
                  <c:v>1467.828</c:v>
                </c:pt>
                <c:pt idx="530">
                  <c:v>1468.828</c:v>
                </c:pt>
                <c:pt idx="531">
                  <c:v>1469.8430000000001</c:v>
                </c:pt>
                <c:pt idx="532">
                  <c:v>1470.8520000000001</c:v>
                </c:pt>
                <c:pt idx="533">
                  <c:v>1471.8520000000001</c:v>
                </c:pt>
                <c:pt idx="534">
                  <c:v>1472.8530000000001</c:v>
                </c:pt>
                <c:pt idx="535">
                  <c:v>1473.8579999999999</c:v>
                </c:pt>
                <c:pt idx="536">
                  <c:v>1474.8710000000001</c:v>
                </c:pt>
                <c:pt idx="537">
                  <c:v>1475.884</c:v>
                </c:pt>
                <c:pt idx="538">
                  <c:v>1476.89</c:v>
                </c:pt>
                <c:pt idx="539">
                  <c:v>1477.902</c:v>
                </c:pt>
                <c:pt idx="540">
                  <c:v>1478.902</c:v>
                </c:pt>
                <c:pt idx="541">
                  <c:v>1479.9079999999999</c:v>
                </c:pt>
                <c:pt idx="542">
                  <c:v>1480.9190000000001</c:v>
                </c:pt>
                <c:pt idx="543">
                  <c:v>1481.931</c:v>
                </c:pt>
                <c:pt idx="544">
                  <c:v>1482.94</c:v>
                </c:pt>
                <c:pt idx="545">
                  <c:v>1483.9480000000001</c:v>
                </c:pt>
                <c:pt idx="546">
                  <c:v>1484.963</c:v>
                </c:pt>
                <c:pt idx="547">
                  <c:v>1485.971</c:v>
                </c:pt>
                <c:pt idx="548">
                  <c:v>1486.979</c:v>
                </c:pt>
                <c:pt idx="549">
                  <c:v>1487.9839999999999</c:v>
                </c:pt>
                <c:pt idx="550">
                  <c:v>1488.9849999999999</c:v>
                </c:pt>
                <c:pt idx="551">
                  <c:v>1489.9960000000001</c:v>
                </c:pt>
                <c:pt idx="552">
                  <c:v>1491.0029999999999</c:v>
                </c:pt>
                <c:pt idx="553">
                  <c:v>1492.009</c:v>
                </c:pt>
                <c:pt idx="554">
                  <c:v>1493.009</c:v>
                </c:pt>
                <c:pt idx="555">
                  <c:v>1494.01</c:v>
                </c:pt>
                <c:pt idx="556">
                  <c:v>1495.018</c:v>
                </c:pt>
                <c:pt idx="557">
                  <c:v>1496.0250000000001</c:v>
                </c:pt>
                <c:pt idx="558">
                  <c:v>1497.0250000000001</c:v>
                </c:pt>
                <c:pt idx="559">
                  <c:v>1498.0250000000001</c:v>
                </c:pt>
                <c:pt idx="560">
                  <c:v>1499.0309999999999</c:v>
                </c:pt>
                <c:pt idx="561">
                  <c:v>1500.0409999999999</c:v>
                </c:pt>
                <c:pt idx="562">
                  <c:v>1501.046</c:v>
                </c:pt>
                <c:pt idx="563">
                  <c:v>1502.056</c:v>
                </c:pt>
                <c:pt idx="564">
                  <c:v>1503.06</c:v>
                </c:pt>
                <c:pt idx="565">
                  <c:v>1504.0730000000001</c:v>
                </c:pt>
                <c:pt idx="566">
                  <c:v>1505.087</c:v>
                </c:pt>
                <c:pt idx="567">
                  <c:v>1506.0940000000001</c:v>
                </c:pt>
                <c:pt idx="568">
                  <c:v>1507.105</c:v>
                </c:pt>
                <c:pt idx="569">
                  <c:v>1508.1179999999999</c:v>
                </c:pt>
                <c:pt idx="570">
                  <c:v>1509.1189999999999</c:v>
                </c:pt>
                <c:pt idx="571">
                  <c:v>1510.125</c:v>
                </c:pt>
                <c:pt idx="572">
                  <c:v>1511.1369999999999</c:v>
                </c:pt>
                <c:pt idx="573">
                  <c:v>1512.1510000000001</c:v>
                </c:pt>
                <c:pt idx="574">
                  <c:v>1513.153</c:v>
                </c:pt>
                <c:pt idx="575">
                  <c:v>1514.154</c:v>
                </c:pt>
                <c:pt idx="576">
                  <c:v>1515.1679999999999</c:v>
                </c:pt>
                <c:pt idx="577">
                  <c:v>1516.182</c:v>
                </c:pt>
                <c:pt idx="578">
                  <c:v>1517.1869999999999</c:v>
                </c:pt>
                <c:pt idx="579">
                  <c:v>1518.1880000000001</c:v>
                </c:pt>
                <c:pt idx="580">
                  <c:v>1519.1969999999999</c:v>
                </c:pt>
                <c:pt idx="581">
                  <c:v>1520.203</c:v>
                </c:pt>
                <c:pt idx="582">
                  <c:v>1521.2180000000001</c:v>
                </c:pt>
                <c:pt idx="583">
                  <c:v>1522.2180000000001</c:v>
                </c:pt>
                <c:pt idx="584">
                  <c:v>1523.231</c:v>
                </c:pt>
                <c:pt idx="585">
                  <c:v>1524.2429999999999</c:v>
                </c:pt>
                <c:pt idx="586">
                  <c:v>1525.2439999999999</c:v>
                </c:pt>
                <c:pt idx="587">
                  <c:v>1526.2439999999999</c:v>
                </c:pt>
                <c:pt idx="588">
                  <c:v>1527.251</c:v>
                </c:pt>
                <c:pt idx="589">
                  <c:v>1528.2639999999999</c:v>
                </c:pt>
                <c:pt idx="590">
                  <c:v>1529.2750000000001</c:v>
                </c:pt>
                <c:pt idx="591">
                  <c:v>1530.2819999999999</c:v>
                </c:pt>
                <c:pt idx="592">
                  <c:v>1531.2909999999999</c:v>
                </c:pt>
                <c:pt idx="593">
                  <c:v>1532.2909999999999</c:v>
                </c:pt>
                <c:pt idx="594">
                  <c:v>1533.2919999999999</c:v>
                </c:pt>
                <c:pt idx="595">
                  <c:v>1534.299</c:v>
                </c:pt>
                <c:pt idx="596">
                  <c:v>1535.3050000000001</c:v>
                </c:pt>
                <c:pt idx="597">
                  <c:v>1536.3150000000001</c:v>
                </c:pt>
                <c:pt idx="598">
                  <c:v>1537.3230000000001</c:v>
                </c:pt>
                <c:pt idx="599">
                  <c:v>1538.338</c:v>
                </c:pt>
                <c:pt idx="600">
                  <c:v>1539.3389999999999</c:v>
                </c:pt>
                <c:pt idx="601">
                  <c:v>1540.3420000000001</c:v>
                </c:pt>
                <c:pt idx="602">
                  <c:v>1541.345</c:v>
                </c:pt>
                <c:pt idx="603">
                  <c:v>1542.355</c:v>
                </c:pt>
                <c:pt idx="604">
                  <c:v>1543.3689999999999</c:v>
                </c:pt>
                <c:pt idx="605">
                  <c:v>1544.375</c:v>
                </c:pt>
                <c:pt idx="606">
                  <c:v>1545.385</c:v>
                </c:pt>
                <c:pt idx="607">
                  <c:v>1546.3910000000001</c:v>
                </c:pt>
                <c:pt idx="608">
                  <c:v>1547.4010000000001</c:v>
                </c:pt>
                <c:pt idx="609">
                  <c:v>1548.4079999999999</c:v>
                </c:pt>
                <c:pt idx="610">
                  <c:v>1549.415</c:v>
                </c:pt>
                <c:pt idx="611">
                  <c:v>1550.424</c:v>
                </c:pt>
                <c:pt idx="612">
                  <c:v>1551.431</c:v>
                </c:pt>
                <c:pt idx="613">
                  <c:v>1552.4390000000001</c:v>
                </c:pt>
                <c:pt idx="614">
                  <c:v>1553.4480000000001</c:v>
                </c:pt>
                <c:pt idx="615">
                  <c:v>1554.4490000000001</c:v>
                </c:pt>
                <c:pt idx="616">
                  <c:v>1555.462</c:v>
                </c:pt>
                <c:pt idx="617">
                  <c:v>1556.4639999999999</c:v>
                </c:pt>
                <c:pt idx="618">
                  <c:v>1557.4670000000001</c:v>
                </c:pt>
                <c:pt idx="619">
                  <c:v>1558.48</c:v>
                </c:pt>
                <c:pt idx="620">
                  <c:v>1559.4860000000001</c:v>
                </c:pt>
                <c:pt idx="621">
                  <c:v>1560.4929999999999</c:v>
                </c:pt>
                <c:pt idx="622">
                  <c:v>1561.4939999999999</c:v>
                </c:pt>
                <c:pt idx="623">
                  <c:v>1562.5</c:v>
                </c:pt>
                <c:pt idx="624">
                  <c:v>1563.5029999999999</c:v>
                </c:pt>
                <c:pt idx="625">
                  <c:v>1564.509</c:v>
                </c:pt>
                <c:pt idx="626">
                  <c:v>1565.511</c:v>
                </c:pt>
                <c:pt idx="627">
                  <c:v>1566.511</c:v>
                </c:pt>
                <c:pt idx="628">
                  <c:v>1567.5119999999999</c:v>
                </c:pt>
                <c:pt idx="629">
                  <c:v>1568.5250000000001</c:v>
                </c:pt>
                <c:pt idx="630">
                  <c:v>1569.5250000000001</c:v>
                </c:pt>
                <c:pt idx="631">
                  <c:v>1570.5329999999999</c:v>
                </c:pt>
                <c:pt idx="632">
                  <c:v>1571.5419999999999</c:v>
                </c:pt>
                <c:pt idx="633">
                  <c:v>1572.549</c:v>
                </c:pt>
                <c:pt idx="634">
                  <c:v>1573.558</c:v>
                </c:pt>
                <c:pt idx="635">
                  <c:v>1574.5650000000001</c:v>
                </c:pt>
                <c:pt idx="636">
                  <c:v>1575.5730000000001</c:v>
                </c:pt>
                <c:pt idx="637">
                  <c:v>1576.576</c:v>
                </c:pt>
                <c:pt idx="638">
                  <c:v>1577.5889999999999</c:v>
                </c:pt>
                <c:pt idx="639">
                  <c:v>1578.595</c:v>
                </c:pt>
                <c:pt idx="640">
                  <c:v>1579.6079999999999</c:v>
                </c:pt>
                <c:pt idx="641">
                  <c:v>1580.6210000000001</c:v>
                </c:pt>
                <c:pt idx="642">
                  <c:v>1581.623</c:v>
                </c:pt>
                <c:pt idx="643">
                  <c:v>1582.635</c:v>
                </c:pt>
                <c:pt idx="644">
                  <c:v>1583.6420000000001</c:v>
                </c:pt>
                <c:pt idx="645">
                  <c:v>1584.653</c:v>
                </c:pt>
                <c:pt idx="646">
                  <c:v>1585.6659999999999</c:v>
                </c:pt>
                <c:pt idx="647">
                  <c:v>1586.6659999999999</c:v>
                </c:pt>
                <c:pt idx="648">
                  <c:v>1587.67</c:v>
                </c:pt>
                <c:pt idx="649">
                  <c:v>1588.674</c:v>
                </c:pt>
                <c:pt idx="650">
                  <c:v>1589.6859999999999</c:v>
                </c:pt>
                <c:pt idx="651">
                  <c:v>1590.6990000000001</c:v>
                </c:pt>
                <c:pt idx="652">
                  <c:v>1591.82</c:v>
                </c:pt>
                <c:pt idx="653">
                  <c:v>1592.712</c:v>
                </c:pt>
                <c:pt idx="654">
                  <c:v>1593.7170000000001</c:v>
                </c:pt>
                <c:pt idx="655">
                  <c:v>1594.721</c:v>
                </c:pt>
                <c:pt idx="656">
                  <c:v>1595.73</c:v>
                </c:pt>
                <c:pt idx="657">
                  <c:v>1596.854</c:v>
                </c:pt>
                <c:pt idx="658">
                  <c:v>1597.7429999999999</c:v>
                </c:pt>
                <c:pt idx="659">
                  <c:v>1598.7529999999999</c:v>
                </c:pt>
                <c:pt idx="660">
                  <c:v>1599.761</c:v>
                </c:pt>
                <c:pt idx="661">
                  <c:v>1600.7629999999999</c:v>
                </c:pt>
                <c:pt idx="662">
                  <c:v>1601.838</c:v>
                </c:pt>
                <c:pt idx="663">
                  <c:v>1602.7750000000001</c:v>
                </c:pt>
                <c:pt idx="664">
                  <c:v>1603.779</c:v>
                </c:pt>
                <c:pt idx="665">
                  <c:v>1604.7919999999999</c:v>
                </c:pt>
                <c:pt idx="666">
                  <c:v>1605.806</c:v>
                </c:pt>
                <c:pt idx="667">
                  <c:v>1606.855</c:v>
                </c:pt>
                <c:pt idx="668">
                  <c:v>1607.825</c:v>
                </c:pt>
                <c:pt idx="669">
                  <c:v>1608.8240000000001</c:v>
                </c:pt>
                <c:pt idx="670">
                  <c:v>1609.837</c:v>
                </c:pt>
                <c:pt idx="671">
                  <c:v>1610.8420000000001</c:v>
                </c:pt>
                <c:pt idx="672">
                  <c:v>1611.8630000000001</c:v>
                </c:pt>
                <c:pt idx="673">
                  <c:v>1612.8530000000001</c:v>
                </c:pt>
                <c:pt idx="674">
                  <c:v>1613.8579999999999</c:v>
                </c:pt>
                <c:pt idx="675">
                  <c:v>1614.8679999999999</c:v>
                </c:pt>
                <c:pt idx="676">
                  <c:v>1615.875</c:v>
                </c:pt>
                <c:pt idx="677">
                  <c:v>1616.886</c:v>
                </c:pt>
                <c:pt idx="678">
                  <c:v>1617.886</c:v>
                </c:pt>
                <c:pt idx="679">
                  <c:v>1618.8889999999999</c:v>
                </c:pt>
                <c:pt idx="680">
                  <c:v>1619.8920000000001</c:v>
                </c:pt>
                <c:pt idx="681">
                  <c:v>1620.9010000000001</c:v>
                </c:pt>
                <c:pt idx="682">
                  <c:v>1621.9159999999999</c:v>
                </c:pt>
                <c:pt idx="683">
                  <c:v>1622.924</c:v>
                </c:pt>
                <c:pt idx="684">
                  <c:v>1623.932</c:v>
                </c:pt>
                <c:pt idx="685">
                  <c:v>1624.9380000000001</c:v>
                </c:pt>
                <c:pt idx="686">
                  <c:v>1625.9490000000001</c:v>
                </c:pt>
                <c:pt idx="687">
                  <c:v>1626.953</c:v>
                </c:pt>
                <c:pt idx="688">
                  <c:v>1627.9670000000001</c:v>
                </c:pt>
                <c:pt idx="689">
                  <c:v>1628.97</c:v>
                </c:pt>
                <c:pt idx="690">
                  <c:v>1629.979</c:v>
                </c:pt>
                <c:pt idx="691">
                  <c:v>1630.9860000000001</c:v>
                </c:pt>
                <c:pt idx="692">
                  <c:v>1631.9849999999999</c:v>
                </c:pt>
                <c:pt idx="693">
                  <c:v>1632.9849999999999</c:v>
                </c:pt>
                <c:pt idx="694">
                  <c:v>1633.9860000000001</c:v>
                </c:pt>
                <c:pt idx="695">
                  <c:v>1634.9960000000001</c:v>
                </c:pt>
                <c:pt idx="696">
                  <c:v>1635.9960000000001</c:v>
                </c:pt>
                <c:pt idx="697">
                  <c:v>1636.9949999999999</c:v>
                </c:pt>
                <c:pt idx="698">
                  <c:v>1638.001</c:v>
                </c:pt>
                <c:pt idx="699">
                  <c:v>1639</c:v>
                </c:pt>
                <c:pt idx="700">
                  <c:v>1640.0129999999999</c:v>
                </c:pt>
                <c:pt idx="701">
                  <c:v>1641.0260000000001</c:v>
                </c:pt>
                <c:pt idx="702">
                  <c:v>1642.0260000000001</c:v>
                </c:pt>
                <c:pt idx="703">
                  <c:v>1643.027</c:v>
                </c:pt>
                <c:pt idx="704">
                  <c:v>1644.0260000000001</c:v>
                </c:pt>
                <c:pt idx="705">
                  <c:v>1645.0329999999999</c:v>
                </c:pt>
                <c:pt idx="706">
                  <c:v>1646.0409999999999</c:v>
                </c:pt>
                <c:pt idx="707">
                  <c:v>1647.056</c:v>
                </c:pt>
                <c:pt idx="708">
                  <c:v>1648.056</c:v>
                </c:pt>
                <c:pt idx="709">
                  <c:v>1649.057</c:v>
                </c:pt>
                <c:pt idx="710">
                  <c:v>1650.0719999999999</c:v>
                </c:pt>
                <c:pt idx="711">
                  <c:v>1651.078</c:v>
                </c:pt>
                <c:pt idx="712">
                  <c:v>1652.079</c:v>
                </c:pt>
                <c:pt idx="713">
                  <c:v>1653.087</c:v>
                </c:pt>
                <c:pt idx="714">
                  <c:v>1654.0920000000001</c:v>
                </c:pt>
                <c:pt idx="715">
                  <c:v>1655.105</c:v>
                </c:pt>
                <c:pt idx="716">
                  <c:v>1656.104</c:v>
                </c:pt>
                <c:pt idx="717">
                  <c:v>1657.1089999999999</c:v>
                </c:pt>
                <c:pt idx="718">
                  <c:v>1658.1220000000001</c:v>
                </c:pt>
                <c:pt idx="719">
                  <c:v>1659.126</c:v>
                </c:pt>
                <c:pt idx="720">
                  <c:v>1660.14</c:v>
                </c:pt>
                <c:pt idx="721">
                  <c:v>1661.143</c:v>
                </c:pt>
                <c:pt idx="722">
                  <c:v>1662.1489999999999</c:v>
                </c:pt>
                <c:pt idx="723">
                  <c:v>1663.155</c:v>
                </c:pt>
                <c:pt idx="724">
                  <c:v>1664.1679999999999</c:v>
                </c:pt>
                <c:pt idx="725">
                  <c:v>1665.171</c:v>
                </c:pt>
                <c:pt idx="726">
                  <c:v>1666.181</c:v>
                </c:pt>
                <c:pt idx="727">
                  <c:v>1667.181</c:v>
                </c:pt>
                <c:pt idx="728">
                  <c:v>1668.1890000000001</c:v>
                </c:pt>
                <c:pt idx="729">
                  <c:v>1669.1890000000001</c:v>
                </c:pt>
                <c:pt idx="730">
                  <c:v>1670.1990000000001</c:v>
                </c:pt>
                <c:pt idx="731">
                  <c:v>1671.212</c:v>
                </c:pt>
                <c:pt idx="732">
                  <c:v>1672.212</c:v>
                </c:pt>
                <c:pt idx="733">
                  <c:v>1673.212</c:v>
                </c:pt>
                <c:pt idx="734">
                  <c:v>1674.2280000000001</c:v>
                </c:pt>
                <c:pt idx="735">
                  <c:v>1675.2329999999999</c:v>
                </c:pt>
                <c:pt idx="736">
                  <c:v>1676.2429999999999</c:v>
                </c:pt>
                <c:pt idx="737">
                  <c:v>1677.248</c:v>
                </c:pt>
                <c:pt idx="738">
                  <c:v>1678.249</c:v>
                </c:pt>
                <c:pt idx="739">
                  <c:v>1679.26</c:v>
                </c:pt>
                <c:pt idx="740">
                  <c:v>1680.2660000000001</c:v>
                </c:pt>
                <c:pt idx="741">
                  <c:v>1681.268</c:v>
                </c:pt>
                <c:pt idx="742">
                  <c:v>1682.2750000000001</c:v>
                </c:pt>
                <c:pt idx="743">
                  <c:v>1683.2819999999999</c:v>
                </c:pt>
                <c:pt idx="744">
                  <c:v>1684.2919999999999</c:v>
                </c:pt>
                <c:pt idx="745">
                  <c:v>1685.299</c:v>
                </c:pt>
                <c:pt idx="746">
                  <c:v>1686.306</c:v>
                </c:pt>
                <c:pt idx="747">
                  <c:v>1687.3130000000001</c:v>
                </c:pt>
                <c:pt idx="748">
                  <c:v>1688.328</c:v>
                </c:pt>
                <c:pt idx="749">
                  <c:v>1689.329</c:v>
                </c:pt>
                <c:pt idx="750">
                  <c:v>1690.3389999999999</c:v>
                </c:pt>
                <c:pt idx="751">
                  <c:v>1691.346</c:v>
                </c:pt>
                <c:pt idx="752">
                  <c:v>1692.347</c:v>
                </c:pt>
                <c:pt idx="753">
                  <c:v>1693.354</c:v>
                </c:pt>
                <c:pt idx="754">
                  <c:v>1694.355</c:v>
                </c:pt>
                <c:pt idx="755">
                  <c:v>1695.37</c:v>
                </c:pt>
                <c:pt idx="756">
                  <c:v>1696.3779999999999</c:v>
                </c:pt>
                <c:pt idx="757">
                  <c:v>1697.385</c:v>
                </c:pt>
                <c:pt idx="758">
                  <c:v>1698.3869999999999</c:v>
                </c:pt>
                <c:pt idx="759">
                  <c:v>1699.386</c:v>
                </c:pt>
                <c:pt idx="760">
                  <c:v>1700.3910000000001</c:v>
                </c:pt>
                <c:pt idx="761">
                  <c:v>1701.404</c:v>
                </c:pt>
                <c:pt idx="762">
                  <c:v>1702.4169999999999</c:v>
                </c:pt>
                <c:pt idx="763">
                  <c:v>1703.4179999999999</c:v>
                </c:pt>
                <c:pt idx="764">
                  <c:v>1704.422</c:v>
                </c:pt>
                <c:pt idx="765">
                  <c:v>1705.431</c:v>
                </c:pt>
                <c:pt idx="766">
                  <c:v>1706.432</c:v>
                </c:pt>
                <c:pt idx="767">
                  <c:v>1707.4359999999999</c:v>
                </c:pt>
                <c:pt idx="768">
                  <c:v>1708.441</c:v>
                </c:pt>
                <c:pt idx="769">
                  <c:v>1709.4469999999999</c:v>
                </c:pt>
                <c:pt idx="770">
                  <c:v>1710.4469999999999</c:v>
                </c:pt>
                <c:pt idx="771">
                  <c:v>1711.454</c:v>
                </c:pt>
                <c:pt idx="772">
                  <c:v>1712.463</c:v>
                </c:pt>
                <c:pt idx="773">
                  <c:v>1713.4639999999999</c:v>
                </c:pt>
                <c:pt idx="774">
                  <c:v>1714.4649999999999</c:v>
                </c:pt>
                <c:pt idx="775">
                  <c:v>1715.4690000000001</c:v>
                </c:pt>
                <c:pt idx="776">
                  <c:v>1716.479</c:v>
                </c:pt>
                <c:pt idx="777">
                  <c:v>1717.4829999999999</c:v>
                </c:pt>
                <c:pt idx="778">
                  <c:v>1718.4960000000001</c:v>
                </c:pt>
                <c:pt idx="779">
                  <c:v>1719.509</c:v>
                </c:pt>
                <c:pt idx="780">
                  <c:v>1720.51</c:v>
                </c:pt>
                <c:pt idx="781">
                  <c:v>1721.51</c:v>
                </c:pt>
                <c:pt idx="782">
                  <c:v>1722.5250000000001</c:v>
                </c:pt>
                <c:pt idx="783">
                  <c:v>1723.5309999999999</c:v>
                </c:pt>
                <c:pt idx="784">
                  <c:v>1724.5440000000001</c:v>
                </c:pt>
                <c:pt idx="785">
                  <c:v>1725.5440000000001</c:v>
                </c:pt>
                <c:pt idx="786">
                  <c:v>1726.548</c:v>
                </c:pt>
                <c:pt idx="787">
                  <c:v>1727.556</c:v>
                </c:pt>
                <c:pt idx="788">
                  <c:v>1728.5650000000001</c:v>
                </c:pt>
                <c:pt idx="789">
                  <c:v>1729.5719999999999</c:v>
                </c:pt>
                <c:pt idx="790">
                  <c:v>1730.5709999999999</c:v>
                </c:pt>
                <c:pt idx="791">
                  <c:v>1731.5719999999999</c:v>
                </c:pt>
                <c:pt idx="792">
                  <c:v>1732.578</c:v>
                </c:pt>
                <c:pt idx="793">
                  <c:v>1733.579</c:v>
                </c:pt>
                <c:pt idx="794">
                  <c:v>1734.5909999999999</c:v>
                </c:pt>
                <c:pt idx="795">
                  <c:v>1735.596</c:v>
                </c:pt>
                <c:pt idx="796">
                  <c:v>1736.6020000000001</c:v>
                </c:pt>
                <c:pt idx="797">
                  <c:v>1737.6020000000001</c:v>
                </c:pt>
                <c:pt idx="798">
                  <c:v>1738.604</c:v>
                </c:pt>
                <c:pt idx="799">
                  <c:v>1739.61</c:v>
                </c:pt>
                <c:pt idx="800">
                  <c:v>1740.62</c:v>
                </c:pt>
                <c:pt idx="801">
                  <c:v>1741.62</c:v>
                </c:pt>
                <c:pt idx="802">
                  <c:v>1742.62</c:v>
                </c:pt>
                <c:pt idx="803">
                  <c:v>1743.625</c:v>
                </c:pt>
                <c:pt idx="804">
                  <c:v>1744.636</c:v>
                </c:pt>
                <c:pt idx="805">
                  <c:v>1745.6489999999999</c:v>
                </c:pt>
                <c:pt idx="806">
                  <c:v>1746.6579999999999</c:v>
                </c:pt>
                <c:pt idx="807">
                  <c:v>1747.665</c:v>
                </c:pt>
                <c:pt idx="808">
                  <c:v>1748.673</c:v>
                </c:pt>
                <c:pt idx="809">
                  <c:v>1749.684</c:v>
                </c:pt>
                <c:pt idx="810">
                  <c:v>1750.6969999999999</c:v>
                </c:pt>
                <c:pt idx="811">
                  <c:v>1751.704</c:v>
                </c:pt>
                <c:pt idx="812">
                  <c:v>1752.713</c:v>
                </c:pt>
                <c:pt idx="813">
                  <c:v>1753.7170000000001</c:v>
                </c:pt>
                <c:pt idx="814">
                  <c:v>1754.73</c:v>
                </c:pt>
                <c:pt idx="815">
                  <c:v>1755.7339999999999</c:v>
                </c:pt>
                <c:pt idx="816">
                  <c:v>1756.7439999999999</c:v>
                </c:pt>
                <c:pt idx="817">
                  <c:v>1757.7439999999999</c:v>
                </c:pt>
                <c:pt idx="818">
                  <c:v>1758.7439999999999</c:v>
                </c:pt>
                <c:pt idx="819">
                  <c:v>1759.7449999999999</c:v>
                </c:pt>
                <c:pt idx="820">
                  <c:v>1760.751</c:v>
                </c:pt>
                <c:pt idx="821">
                  <c:v>1761.76</c:v>
                </c:pt>
                <c:pt idx="822">
                  <c:v>1762.7670000000001</c:v>
                </c:pt>
                <c:pt idx="823">
                  <c:v>1763.777</c:v>
                </c:pt>
                <c:pt idx="824">
                  <c:v>1764.7829999999999</c:v>
                </c:pt>
                <c:pt idx="825">
                  <c:v>1765.79</c:v>
                </c:pt>
                <c:pt idx="826">
                  <c:v>1766.79</c:v>
                </c:pt>
                <c:pt idx="827">
                  <c:v>1767.796</c:v>
                </c:pt>
                <c:pt idx="828">
                  <c:v>1768.809</c:v>
                </c:pt>
                <c:pt idx="829">
                  <c:v>1769.8230000000001</c:v>
                </c:pt>
                <c:pt idx="830">
                  <c:v>1770.827</c:v>
                </c:pt>
                <c:pt idx="831">
                  <c:v>1771.83</c:v>
                </c:pt>
                <c:pt idx="832">
                  <c:v>1772.8389999999999</c:v>
                </c:pt>
                <c:pt idx="833">
                  <c:v>1773.8440000000001</c:v>
                </c:pt>
                <c:pt idx="834">
                  <c:v>1774.857</c:v>
                </c:pt>
                <c:pt idx="835">
                  <c:v>1775.8620000000001</c:v>
                </c:pt>
                <c:pt idx="836">
                  <c:v>1776.8720000000001</c:v>
                </c:pt>
                <c:pt idx="837">
                  <c:v>1777.885</c:v>
                </c:pt>
                <c:pt idx="838">
                  <c:v>1778.886</c:v>
                </c:pt>
                <c:pt idx="839">
                  <c:v>1779.8920000000001</c:v>
                </c:pt>
                <c:pt idx="840">
                  <c:v>1780.9010000000001</c:v>
                </c:pt>
                <c:pt idx="841">
                  <c:v>1782.0309999999999</c:v>
                </c:pt>
                <c:pt idx="842">
                  <c:v>1782.9159999999999</c:v>
                </c:pt>
                <c:pt idx="843">
                  <c:v>1783.9159999999999</c:v>
                </c:pt>
                <c:pt idx="844">
                  <c:v>1784.922</c:v>
                </c:pt>
                <c:pt idx="845">
                  <c:v>1785.932</c:v>
                </c:pt>
                <c:pt idx="846">
                  <c:v>1787.039</c:v>
                </c:pt>
                <c:pt idx="847">
                  <c:v>1787.9559999999999</c:v>
                </c:pt>
                <c:pt idx="848">
                  <c:v>1788.962</c:v>
                </c:pt>
                <c:pt idx="849">
                  <c:v>1789.963</c:v>
                </c:pt>
                <c:pt idx="850">
                  <c:v>1790.9639999999999</c:v>
                </c:pt>
                <c:pt idx="851">
                  <c:v>1792.048</c:v>
                </c:pt>
                <c:pt idx="852">
                  <c:v>1792.9929999999999</c:v>
                </c:pt>
                <c:pt idx="853">
                  <c:v>1793.9939999999999</c:v>
                </c:pt>
                <c:pt idx="854">
                  <c:v>1794.999</c:v>
                </c:pt>
                <c:pt idx="855">
                  <c:v>1796.01</c:v>
                </c:pt>
                <c:pt idx="856">
                  <c:v>1797.048</c:v>
                </c:pt>
                <c:pt idx="857">
                  <c:v>1798.0260000000001</c:v>
                </c:pt>
                <c:pt idx="858">
                  <c:v>1799.03</c:v>
                </c:pt>
                <c:pt idx="859">
                  <c:v>1800.0309999999999</c:v>
                </c:pt>
                <c:pt idx="860">
                  <c:v>1801.0450000000001</c:v>
                </c:pt>
                <c:pt idx="861">
                  <c:v>1802.057</c:v>
                </c:pt>
                <c:pt idx="862">
                  <c:v>1803.056</c:v>
                </c:pt>
                <c:pt idx="863">
                  <c:v>1804.0630000000001</c:v>
                </c:pt>
                <c:pt idx="864">
                  <c:v>1805.0719999999999</c:v>
                </c:pt>
                <c:pt idx="865">
                  <c:v>1806.077</c:v>
                </c:pt>
                <c:pt idx="866">
                  <c:v>1807.0820000000001</c:v>
                </c:pt>
                <c:pt idx="867">
                  <c:v>1808.087</c:v>
                </c:pt>
                <c:pt idx="868">
                  <c:v>1809.087</c:v>
                </c:pt>
                <c:pt idx="869">
                  <c:v>1810.1020000000001</c:v>
                </c:pt>
                <c:pt idx="870">
                  <c:v>1811.11</c:v>
                </c:pt>
                <c:pt idx="871">
                  <c:v>1812.12</c:v>
                </c:pt>
                <c:pt idx="872">
                  <c:v>1813.1210000000001</c:v>
                </c:pt>
                <c:pt idx="873">
                  <c:v>1814.1210000000001</c:v>
                </c:pt>
                <c:pt idx="874">
                  <c:v>1815.126</c:v>
                </c:pt>
                <c:pt idx="875">
                  <c:v>1816.1389999999999</c:v>
                </c:pt>
                <c:pt idx="876">
                  <c:v>1817.152</c:v>
                </c:pt>
                <c:pt idx="877">
                  <c:v>1818.1579999999999</c:v>
                </c:pt>
                <c:pt idx="878">
                  <c:v>1819.1669999999999</c:v>
                </c:pt>
                <c:pt idx="879">
                  <c:v>1820.17</c:v>
                </c:pt>
                <c:pt idx="880">
                  <c:v>1821.183</c:v>
                </c:pt>
                <c:pt idx="881">
                  <c:v>1822.1880000000001</c:v>
                </c:pt>
                <c:pt idx="882">
                  <c:v>1823.1880000000001</c:v>
                </c:pt>
                <c:pt idx="883">
                  <c:v>1824.19</c:v>
                </c:pt>
                <c:pt idx="884">
                  <c:v>1825.1969999999999</c:v>
                </c:pt>
                <c:pt idx="885">
                  <c:v>1826.1969999999999</c:v>
                </c:pt>
                <c:pt idx="886">
                  <c:v>1827.2049999999999</c:v>
                </c:pt>
                <c:pt idx="887">
                  <c:v>1828.212</c:v>
                </c:pt>
                <c:pt idx="888">
                  <c:v>1829.213</c:v>
                </c:pt>
                <c:pt idx="889">
                  <c:v>1830.22</c:v>
                </c:pt>
                <c:pt idx="890">
                  <c:v>1831.232</c:v>
                </c:pt>
                <c:pt idx="891">
                  <c:v>1832.2370000000001</c:v>
                </c:pt>
                <c:pt idx="892">
                  <c:v>1833.2449999999999</c:v>
                </c:pt>
                <c:pt idx="893">
                  <c:v>1834.249</c:v>
                </c:pt>
                <c:pt idx="894">
                  <c:v>1835.26</c:v>
                </c:pt>
                <c:pt idx="895">
                  <c:v>1836.2670000000001</c:v>
                </c:pt>
                <c:pt idx="896">
                  <c:v>1837.2760000000001</c:v>
                </c:pt>
                <c:pt idx="897">
                  <c:v>1838.279</c:v>
                </c:pt>
                <c:pt idx="898">
                  <c:v>1839.2919999999999</c:v>
                </c:pt>
                <c:pt idx="899">
                  <c:v>1840.298</c:v>
                </c:pt>
                <c:pt idx="900">
                  <c:v>1841.309</c:v>
                </c:pt>
                <c:pt idx="901">
                  <c:v>1842.316</c:v>
                </c:pt>
                <c:pt idx="902">
                  <c:v>1843.325</c:v>
                </c:pt>
                <c:pt idx="903">
                  <c:v>1844.329</c:v>
                </c:pt>
                <c:pt idx="904">
                  <c:v>1845.3389999999999</c:v>
                </c:pt>
                <c:pt idx="905">
                  <c:v>1846.346</c:v>
                </c:pt>
                <c:pt idx="906">
                  <c:v>1847.3530000000001</c:v>
                </c:pt>
                <c:pt idx="907">
                  <c:v>1848.36</c:v>
                </c:pt>
                <c:pt idx="908">
                  <c:v>1849.374</c:v>
                </c:pt>
                <c:pt idx="909">
                  <c:v>1850.3869999999999</c:v>
                </c:pt>
                <c:pt idx="910">
                  <c:v>1851.4010000000001</c:v>
                </c:pt>
                <c:pt idx="911">
                  <c:v>1852.4010000000001</c:v>
                </c:pt>
                <c:pt idx="912">
                  <c:v>1853.4059999999999</c:v>
                </c:pt>
                <c:pt idx="913">
                  <c:v>1854.4079999999999</c:v>
                </c:pt>
                <c:pt idx="914">
                  <c:v>1855.421</c:v>
                </c:pt>
                <c:pt idx="915">
                  <c:v>1856.431</c:v>
                </c:pt>
                <c:pt idx="916">
                  <c:v>1857.431</c:v>
                </c:pt>
                <c:pt idx="917">
                  <c:v>1858.431</c:v>
                </c:pt>
                <c:pt idx="918">
                  <c:v>1859.4369999999999</c:v>
                </c:pt>
                <c:pt idx="919">
                  <c:v>1860.4490000000001</c:v>
                </c:pt>
                <c:pt idx="920">
                  <c:v>1861.4480000000001</c:v>
                </c:pt>
                <c:pt idx="921">
                  <c:v>1862.462</c:v>
                </c:pt>
                <c:pt idx="922">
                  <c:v>1863.462</c:v>
                </c:pt>
                <c:pt idx="923">
                  <c:v>1864.463</c:v>
                </c:pt>
                <c:pt idx="924">
                  <c:v>1865.47</c:v>
                </c:pt>
                <c:pt idx="925">
                  <c:v>1866.479</c:v>
                </c:pt>
                <c:pt idx="926">
                  <c:v>1867.4860000000001</c:v>
                </c:pt>
                <c:pt idx="927">
                  <c:v>1868.4939999999999</c:v>
                </c:pt>
                <c:pt idx="928">
                  <c:v>1869.498</c:v>
                </c:pt>
                <c:pt idx="929">
                  <c:v>1870.51</c:v>
                </c:pt>
                <c:pt idx="930">
                  <c:v>1871.518</c:v>
                </c:pt>
                <c:pt idx="931">
                  <c:v>1872.5260000000001</c:v>
                </c:pt>
                <c:pt idx="932">
                  <c:v>1873.5340000000001</c:v>
                </c:pt>
                <c:pt idx="933">
                  <c:v>1874.5419999999999</c:v>
                </c:pt>
                <c:pt idx="934">
                  <c:v>1875.548</c:v>
                </c:pt>
                <c:pt idx="935">
                  <c:v>1876.558</c:v>
                </c:pt>
                <c:pt idx="936">
                  <c:v>1877.5619999999999</c:v>
                </c:pt>
                <c:pt idx="937">
                  <c:v>1878.5619999999999</c:v>
                </c:pt>
                <c:pt idx="938">
                  <c:v>1879.5719999999999</c:v>
                </c:pt>
                <c:pt idx="939">
                  <c:v>1880.58</c:v>
                </c:pt>
                <c:pt idx="940">
                  <c:v>1881.588</c:v>
                </c:pt>
                <c:pt idx="941">
                  <c:v>1882.595</c:v>
                </c:pt>
                <c:pt idx="942">
                  <c:v>1883.596</c:v>
                </c:pt>
                <c:pt idx="943">
                  <c:v>1884.6020000000001</c:v>
                </c:pt>
                <c:pt idx="944">
                  <c:v>1885.6030000000001</c:v>
                </c:pt>
                <c:pt idx="945">
                  <c:v>1886.607</c:v>
                </c:pt>
                <c:pt idx="946">
                  <c:v>1887.6179999999999</c:v>
                </c:pt>
                <c:pt idx="947">
                  <c:v>1888.626</c:v>
                </c:pt>
                <c:pt idx="948">
                  <c:v>1889.635</c:v>
                </c:pt>
                <c:pt idx="949">
                  <c:v>1890.6410000000001</c:v>
                </c:pt>
                <c:pt idx="950">
                  <c:v>1891.65</c:v>
                </c:pt>
                <c:pt idx="951">
                  <c:v>1892.655</c:v>
                </c:pt>
                <c:pt idx="952">
                  <c:v>1893.6579999999999</c:v>
                </c:pt>
                <c:pt idx="953">
                  <c:v>1894.6669999999999</c:v>
                </c:pt>
                <c:pt idx="954">
                  <c:v>1895.674</c:v>
                </c:pt>
                <c:pt idx="955">
                  <c:v>1896.6859999999999</c:v>
                </c:pt>
                <c:pt idx="956">
                  <c:v>1897.6990000000001</c:v>
                </c:pt>
                <c:pt idx="957">
                  <c:v>1898.7049999999999</c:v>
                </c:pt>
                <c:pt idx="958">
                  <c:v>1899.7159999999999</c:v>
                </c:pt>
                <c:pt idx="959">
                  <c:v>1900.729</c:v>
                </c:pt>
                <c:pt idx="960">
                  <c:v>1901.7280000000001</c:v>
                </c:pt>
                <c:pt idx="961">
                  <c:v>1902.7370000000001</c:v>
                </c:pt>
                <c:pt idx="962">
                  <c:v>1903.749</c:v>
                </c:pt>
                <c:pt idx="963">
                  <c:v>1904.76</c:v>
                </c:pt>
                <c:pt idx="964">
                  <c:v>1905.7670000000001</c:v>
                </c:pt>
                <c:pt idx="965">
                  <c:v>1906.777</c:v>
                </c:pt>
                <c:pt idx="966">
                  <c:v>1907.79</c:v>
                </c:pt>
                <c:pt idx="967">
                  <c:v>1908.7940000000001</c:v>
                </c:pt>
                <c:pt idx="968">
                  <c:v>1909.8050000000001</c:v>
                </c:pt>
                <c:pt idx="969">
                  <c:v>1910.8109999999999</c:v>
                </c:pt>
                <c:pt idx="970">
                  <c:v>1911.8240000000001</c:v>
                </c:pt>
                <c:pt idx="971">
                  <c:v>1912.83</c:v>
                </c:pt>
                <c:pt idx="972">
                  <c:v>1913.838</c:v>
                </c:pt>
                <c:pt idx="973">
                  <c:v>1914.845</c:v>
                </c:pt>
                <c:pt idx="974">
                  <c:v>1915.8530000000001</c:v>
                </c:pt>
                <c:pt idx="975">
                  <c:v>1916.857</c:v>
                </c:pt>
                <c:pt idx="976">
                  <c:v>1917.8579999999999</c:v>
                </c:pt>
                <c:pt idx="977">
                  <c:v>1918.8620000000001</c:v>
                </c:pt>
                <c:pt idx="978">
                  <c:v>1919.8720000000001</c:v>
                </c:pt>
                <c:pt idx="979">
                  <c:v>1920.8779999999999</c:v>
                </c:pt>
                <c:pt idx="980">
                  <c:v>1921.8879999999999</c:v>
                </c:pt>
                <c:pt idx="981">
                  <c:v>1922.894</c:v>
                </c:pt>
                <c:pt idx="982">
                  <c:v>1923.904</c:v>
                </c:pt>
                <c:pt idx="983">
                  <c:v>1924.9169999999999</c:v>
                </c:pt>
                <c:pt idx="984">
                  <c:v>1925.924</c:v>
                </c:pt>
                <c:pt idx="985">
                  <c:v>1926.932</c:v>
                </c:pt>
                <c:pt idx="986">
                  <c:v>1927.9390000000001</c:v>
                </c:pt>
                <c:pt idx="987">
                  <c:v>1928.94</c:v>
                </c:pt>
                <c:pt idx="988">
                  <c:v>1929.9480000000001</c:v>
                </c:pt>
                <c:pt idx="989">
                  <c:v>1930.954</c:v>
                </c:pt>
                <c:pt idx="990">
                  <c:v>1931.963</c:v>
                </c:pt>
                <c:pt idx="991">
                  <c:v>1932.9690000000001</c:v>
                </c:pt>
                <c:pt idx="992">
                  <c:v>1933.981</c:v>
                </c:pt>
                <c:pt idx="993">
                  <c:v>1934.9949999999999</c:v>
                </c:pt>
                <c:pt idx="994">
                  <c:v>1935.998</c:v>
                </c:pt>
                <c:pt idx="995">
                  <c:v>1937.001</c:v>
                </c:pt>
                <c:pt idx="996">
                  <c:v>1938.009</c:v>
                </c:pt>
                <c:pt idx="997">
                  <c:v>1939.01</c:v>
                </c:pt>
                <c:pt idx="998">
                  <c:v>1940.011</c:v>
                </c:pt>
                <c:pt idx="999">
                  <c:v>1941.0170000000001</c:v>
                </c:pt>
                <c:pt idx="1000">
                  <c:v>1942.028</c:v>
                </c:pt>
                <c:pt idx="1001">
                  <c:v>1943.0409999999999</c:v>
                </c:pt>
                <c:pt idx="1002">
                  <c:v>1944.0409999999999</c:v>
                </c:pt>
                <c:pt idx="1003">
                  <c:v>1945.049</c:v>
                </c:pt>
                <c:pt idx="1004">
                  <c:v>1946.056</c:v>
                </c:pt>
                <c:pt idx="1005">
                  <c:v>1947.056</c:v>
                </c:pt>
                <c:pt idx="1006">
                  <c:v>1948.0630000000001</c:v>
                </c:pt>
                <c:pt idx="1007">
                  <c:v>1949.0730000000001</c:v>
                </c:pt>
                <c:pt idx="1008">
                  <c:v>1950.075</c:v>
                </c:pt>
                <c:pt idx="1009">
                  <c:v>1951.079</c:v>
                </c:pt>
                <c:pt idx="1010">
                  <c:v>1952.079</c:v>
                </c:pt>
                <c:pt idx="1011">
                  <c:v>1953.079</c:v>
                </c:pt>
                <c:pt idx="1012">
                  <c:v>1954.0889999999999</c:v>
                </c:pt>
                <c:pt idx="1013">
                  <c:v>1955.095</c:v>
                </c:pt>
                <c:pt idx="1014">
                  <c:v>1956.1030000000001</c:v>
                </c:pt>
                <c:pt idx="1015">
                  <c:v>1957.2149999999999</c:v>
                </c:pt>
                <c:pt idx="1016">
                  <c:v>1958.1120000000001</c:v>
                </c:pt>
                <c:pt idx="1017">
                  <c:v>1959.1179999999999</c:v>
                </c:pt>
                <c:pt idx="1018">
                  <c:v>1960.126</c:v>
                </c:pt>
                <c:pt idx="1019">
                  <c:v>1961.136</c:v>
                </c:pt>
                <c:pt idx="1020">
                  <c:v>1962.232</c:v>
                </c:pt>
                <c:pt idx="1021">
                  <c:v>1963.1489999999999</c:v>
                </c:pt>
                <c:pt idx="1022">
                  <c:v>1964.15</c:v>
                </c:pt>
                <c:pt idx="1023">
                  <c:v>1965.152</c:v>
                </c:pt>
                <c:pt idx="1024">
                  <c:v>1966.1510000000001</c:v>
                </c:pt>
                <c:pt idx="1025">
                  <c:v>1967.249</c:v>
                </c:pt>
                <c:pt idx="1026">
                  <c:v>1968.174</c:v>
                </c:pt>
                <c:pt idx="1027">
                  <c:v>1969.181</c:v>
                </c:pt>
                <c:pt idx="1028">
                  <c:v>1970.181</c:v>
                </c:pt>
                <c:pt idx="1029">
                  <c:v>1971.182</c:v>
                </c:pt>
                <c:pt idx="1030">
                  <c:v>1972.241</c:v>
                </c:pt>
                <c:pt idx="1031">
                  <c:v>1973.1969999999999</c:v>
                </c:pt>
                <c:pt idx="1032">
                  <c:v>1974.2049999999999</c:v>
                </c:pt>
                <c:pt idx="1033">
                  <c:v>1975.212</c:v>
                </c:pt>
                <c:pt idx="1034">
                  <c:v>1976.22</c:v>
                </c:pt>
                <c:pt idx="1035">
                  <c:v>1977.249</c:v>
                </c:pt>
                <c:pt idx="1036">
                  <c:v>1978.2349999999999</c:v>
                </c:pt>
                <c:pt idx="1037">
                  <c:v>1979.2429999999999</c:v>
                </c:pt>
                <c:pt idx="1038">
                  <c:v>1980.2439999999999</c:v>
                </c:pt>
                <c:pt idx="1039">
                  <c:v>1981.249</c:v>
                </c:pt>
                <c:pt idx="1040">
                  <c:v>1982.258</c:v>
                </c:pt>
                <c:pt idx="1041">
                  <c:v>1983.2529999999999</c:v>
                </c:pt>
                <c:pt idx="1042">
                  <c:v>1984.2619999999999</c:v>
                </c:pt>
                <c:pt idx="1043">
                  <c:v>1985.2670000000001</c:v>
                </c:pt>
                <c:pt idx="1044">
                  <c:v>1986.2739999999999</c:v>
                </c:pt>
                <c:pt idx="1045">
                  <c:v>1987.2750000000001</c:v>
                </c:pt>
                <c:pt idx="1046">
                  <c:v>1988.279</c:v>
                </c:pt>
                <c:pt idx="1047">
                  <c:v>1989.29</c:v>
                </c:pt>
                <c:pt idx="1048">
                  <c:v>1990.297</c:v>
                </c:pt>
                <c:pt idx="1049">
                  <c:v>1991.309</c:v>
                </c:pt>
                <c:pt idx="1050">
                  <c:v>1992.3119999999999</c:v>
                </c:pt>
                <c:pt idx="1051">
                  <c:v>1993.3140000000001</c:v>
                </c:pt>
                <c:pt idx="1052">
                  <c:v>1994.326</c:v>
                </c:pt>
                <c:pt idx="1053">
                  <c:v>1995.3389999999999</c:v>
                </c:pt>
                <c:pt idx="1054">
                  <c:v>1996.346</c:v>
                </c:pt>
                <c:pt idx="1055">
                  <c:v>1997.355</c:v>
                </c:pt>
                <c:pt idx="1056">
                  <c:v>1998.3579999999999</c:v>
                </c:pt>
                <c:pt idx="1057">
                  <c:v>1999.3589999999999</c:v>
                </c:pt>
                <c:pt idx="1058">
                  <c:v>2000.3710000000001</c:v>
                </c:pt>
                <c:pt idx="1059">
                  <c:v>2001.377</c:v>
                </c:pt>
                <c:pt idx="1060">
                  <c:v>2002.3889999999999</c:v>
                </c:pt>
                <c:pt idx="1061">
                  <c:v>2003.3989999999999</c:v>
                </c:pt>
                <c:pt idx="1062">
                  <c:v>2004.3989999999999</c:v>
                </c:pt>
                <c:pt idx="1063">
                  <c:v>2005.3989999999999</c:v>
                </c:pt>
                <c:pt idx="1064">
                  <c:v>2006.4069999999999</c:v>
                </c:pt>
                <c:pt idx="1065">
                  <c:v>2007.4159999999999</c:v>
                </c:pt>
                <c:pt idx="1066">
                  <c:v>2008.42</c:v>
                </c:pt>
                <c:pt idx="1067">
                  <c:v>2009.42</c:v>
                </c:pt>
                <c:pt idx="1068">
                  <c:v>2010.433</c:v>
                </c:pt>
                <c:pt idx="1069">
                  <c:v>2011.4469999999999</c:v>
                </c:pt>
                <c:pt idx="1070">
                  <c:v>2012.454</c:v>
                </c:pt>
                <c:pt idx="1071">
                  <c:v>2013.462</c:v>
                </c:pt>
                <c:pt idx="1072">
                  <c:v>2014.463</c:v>
                </c:pt>
                <c:pt idx="1073">
                  <c:v>2015.4680000000001</c:v>
                </c:pt>
                <c:pt idx="1074">
                  <c:v>2016.4839999999999</c:v>
                </c:pt>
                <c:pt idx="1075">
                  <c:v>2017.4849999999999</c:v>
                </c:pt>
                <c:pt idx="1076">
                  <c:v>2018.4860000000001</c:v>
                </c:pt>
                <c:pt idx="1077">
                  <c:v>2019.4929999999999</c:v>
                </c:pt>
                <c:pt idx="1078">
                  <c:v>2020.499</c:v>
                </c:pt>
                <c:pt idx="1079">
                  <c:v>2021.511</c:v>
                </c:pt>
                <c:pt idx="1080">
                  <c:v>2022.5150000000001</c:v>
                </c:pt>
                <c:pt idx="1081">
                  <c:v>2023.528</c:v>
                </c:pt>
                <c:pt idx="1082">
                  <c:v>2024.5340000000001</c:v>
                </c:pt>
                <c:pt idx="1083">
                  <c:v>2025.54</c:v>
                </c:pt>
                <c:pt idx="1084">
                  <c:v>2026.548</c:v>
                </c:pt>
                <c:pt idx="1085">
                  <c:v>2027.556</c:v>
                </c:pt>
                <c:pt idx="1086">
                  <c:v>2028.556</c:v>
                </c:pt>
                <c:pt idx="1087">
                  <c:v>2029.5619999999999</c:v>
                </c:pt>
                <c:pt idx="1088">
                  <c:v>2030.575</c:v>
                </c:pt>
                <c:pt idx="1089">
                  <c:v>2031.578</c:v>
                </c:pt>
                <c:pt idx="1090">
                  <c:v>2032.5909999999999</c:v>
                </c:pt>
                <c:pt idx="1091">
                  <c:v>2033.59</c:v>
                </c:pt>
                <c:pt idx="1092">
                  <c:v>2034.596</c:v>
                </c:pt>
                <c:pt idx="1093">
                  <c:v>2035.605</c:v>
                </c:pt>
                <c:pt idx="1094">
                  <c:v>2036.604</c:v>
                </c:pt>
                <c:pt idx="1095">
                  <c:v>2037.6189999999999</c:v>
                </c:pt>
                <c:pt idx="1096">
                  <c:v>2038.6279999999999</c:v>
                </c:pt>
                <c:pt idx="1097">
                  <c:v>2039.634</c:v>
                </c:pt>
                <c:pt idx="1098">
                  <c:v>2040.643</c:v>
                </c:pt>
                <c:pt idx="1099">
                  <c:v>2041.65</c:v>
                </c:pt>
                <c:pt idx="1100">
                  <c:v>2042.6569999999999</c:v>
                </c:pt>
                <c:pt idx="1101">
                  <c:v>2043.665</c:v>
                </c:pt>
                <c:pt idx="1102">
                  <c:v>2044.67</c:v>
                </c:pt>
                <c:pt idx="1103">
                  <c:v>2045.682</c:v>
                </c:pt>
                <c:pt idx="1104">
                  <c:v>2046.6869999999999</c:v>
                </c:pt>
                <c:pt idx="1105">
                  <c:v>2047.6969999999999</c:v>
                </c:pt>
                <c:pt idx="1106">
                  <c:v>2048.7060000000001</c:v>
                </c:pt>
                <c:pt idx="1107">
                  <c:v>2049.7159999999999</c:v>
                </c:pt>
                <c:pt idx="1108">
                  <c:v>2050.7289999999998</c:v>
                </c:pt>
                <c:pt idx="1109">
                  <c:v>2051.7339999999999</c:v>
                </c:pt>
                <c:pt idx="1110">
                  <c:v>2052.7429999999999</c:v>
                </c:pt>
                <c:pt idx="1111">
                  <c:v>2053.7489999999998</c:v>
                </c:pt>
                <c:pt idx="1112">
                  <c:v>2054.759</c:v>
                </c:pt>
                <c:pt idx="1113">
                  <c:v>2055.7600000000002</c:v>
                </c:pt>
                <c:pt idx="1114">
                  <c:v>2056.7600000000002</c:v>
                </c:pt>
                <c:pt idx="1115">
                  <c:v>2057.761</c:v>
                </c:pt>
                <c:pt idx="1116">
                  <c:v>2058.761</c:v>
                </c:pt>
                <c:pt idx="1117">
                  <c:v>2059.7649999999999</c:v>
                </c:pt>
                <c:pt idx="1118">
                  <c:v>2060.7750000000001</c:v>
                </c:pt>
                <c:pt idx="1119">
                  <c:v>2061.7800000000002</c:v>
                </c:pt>
                <c:pt idx="1120">
                  <c:v>2062.779</c:v>
                </c:pt>
                <c:pt idx="1121">
                  <c:v>2063.7840000000001</c:v>
                </c:pt>
                <c:pt idx="1122">
                  <c:v>2064.7930000000001</c:v>
                </c:pt>
                <c:pt idx="1123">
                  <c:v>2065.797</c:v>
                </c:pt>
                <c:pt idx="1124">
                  <c:v>2066.806</c:v>
                </c:pt>
                <c:pt idx="1125">
                  <c:v>2067.8139999999999</c:v>
                </c:pt>
                <c:pt idx="1126">
                  <c:v>2068.8209999999999</c:v>
                </c:pt>
                <c:pt idx="1127">
                  <c:v>2069.83</c:v>
                </c:pt>
                <c:pt idx="1128">
                  <c:v>2070.8389999999999</c:v>
                </c:pt>
                <c:pt idx="1129">
                  <c:v>2071.8449999999998</c:v>
                </c:pt>
                <c:pt idx="1130">
                  <c:v>2072.8519999999999</c:v>
                </c:pt>
                <c:pt idx="1131">
                  <c:v>2073.8530000000001</c:v>
                </c:pt>
                <c:pt idx="1132">
                  <c:v>2074.8539999999998</c:v>
                </c:pt>
                <c:pt idx="1133">
                  <c:v>2075.8530000000001</c:v>
                </c:pt>
                <c:pt idx="1134">
                  <c:v>2076.8609999999999</c:v>
                </c:pt>
                <c:pt idx="1135">
                  <c:v>2077.8739999999998</c:v>
                </c:pt>
                <c:pt idx="1136">
                  <c:v>2078.8760000000002</c:v>
                </c:pt>
                <c:pt idx="1137">
                  <c:v>2079.884</c:v>
                </c:pt>
                <c:pt idx="1138">
                  <c:v>2080.89</c:v>
                </c:pt>
                <c:pt idx="1139">
                  <c:v>2081.9029999999998</c:v>
                </c:pt>
                <c:pt idx="1140">
                  <c:v>2082.9090000000001</c:v>
                </c:pt>
                <c:pt idx="1141">
                  <c:v>2083.9160000000002</c:v>
                </c:pt>
                <c:pt idx="1142">
                  <c:v>2084.922</c:v>
                </c:pt>
                <c:pt idx="1143">
                  <c:v>2085.9319999999998</c:v>
                </c:pt>
                <c:pt idx="1144">
                  <c:v>2086.9369999999999</c:v>
                </c:pt>
                <c:pt idx="1145">
                  <c:v>2087.9380000000001</c:v>
                </c:pt>
                <c:pt idx="1146">
                  <c:v>2088.953</c:v>
                </c:pt>
                <c:pt idx="1147">
                  <c:v>2089.9630000000002</c:v>
                </c:pt>
                <c:pt idx="1148">
                  <c:v>2090.9670000000001</c:v>
                </c:pt>
                <c:pt idx="1149">
                  <c:v>2091.9789999999998</c:v>
                </c:pt>
                <c:pt idx="1150">
                  <c:v>2092.9830000000002</c:v>
                </c:pt>
                <c:pt idx="1151">
                  <c:v>2093.9960000000001</c:v>
                </c:pt>
                <c:pt idx="1152">
                  <c:v>2095.009</c:v>
                </c:pt>
                <c:pt idx="1153">
                  <c:v>2096.0129999999999</c:v>
                </c:pt>
                <c:pt idx="1154">
                  <c:v>2097.0160000000001</c:v>
                </c:pt>
                <c:pt idx="1155">
                  <c:v>2098.0160000000001</c:v>
                </c:pt>
                <c:pt idx="1156">
                  <c:v>2099.0239999999999</c:v>
                </c:pt>
                <c:pt idx="1157">
                  <c:v>2100.0250000000001</c:v>
                </c:pt>
                <c:pt idx="1158">
                  <c:v>2101.0239999999999</c:v>
                </c:pt>
                <c:pt idx="1159">
                  <c:v>2102.0239999999999</c:v>
                </c:pt>
                <c:pt idx="1160">
                  <c:v>2103.0309999999999</c:v>
                </c:pt>
              </c:numCache>
            </c:numRef>
          </c:xVal>
          <c:yVal>
            <c:numRef>
              <c:f>Blank!$F$2:$F$10244</c:f>
              <c:numCache>
                <c:formatCode>General</c:formatCode>
                <c:ptCount val="10243"/>
                <c:pt idx="0">
                  <c:v>20.205734977226623</c:v>
                </c:pt>
                <c:pt idx="1">
                  <c:v>20.790270596826691</c:v>
                </c:pt>
                <c:pt idx="2">
                  <c:v>21.347038623232098</c:v>
                </c:pt>
                <c:pt idx="3">
                  <c:v>22.107134307244653</c:v>
                </c:pt>
                <c:pt idx="4">
                  <c:v>23.549333794722056</c:v>
                </c:pt>
                <c:pt idx="5">
                  <c:v>24.601736910175013</c:v>
                </c:pt>
                <c:pt idx="6">
                  <c:v>24.739062048113666</c:v>
                </c:pt>
                <c:pt idx="7">
                  <c:v>23.631947591295845</c:v>
                </c:pt>
                <c:pt idx="8">
                  <c:v>22.738757210641761</c:v>
                </c:pt>
                <c:pt idx="9">
                  <c:v>22.607408221303608</c:v>
                </c:pt>
                <c:pt idx="10">
                  <c:v>22.343783692360628</c:v>
                </c:pt>
                <c:pt idx="11">
                  <c:v>22.166873159023801</c:v>
                </c:pt>
                <c:pt idx="12">
                  <c:v>21.702979174629697</c:v>
                </c:pt>
                <c:pt idx="13">
                  <c:v>20.948343154418552</c:v>
                </c:pt>
                <c:pt idx="14">
                  <c:v>20.764063854753196</c:v>
                </c:pt>
                <c:pt idx="15">
                  <c:v>21.123378924667968</c:v>
                </c:pt>
                <c:pt idx="16">
                  <c:v>20.769140487570795</c:v>
                </c:pt>
                <c:pt idx="17">
                  <c:v>19.789473077489355</c:v>
                </c:pt>
                <c:pt idx="18">
                  <c:v>19.0987597652415</c:v>
                </c:pt>
                <c:pt idx="19">
                  <c:v>19.668396775118321</c:v>
                </c:pt>
                <c:pt idx="20">
                  <c:v>19.424913262286537</c:v>
                </c:pt>
                <c:pt idx="21">
                  <c:v>19.226615721137492</c:v>
                </c:pt>
                <c:pt idx="22">
                  <c:v>19.234646803787577</c:v>
                </c:pt>
                <c:pt idx="23">
                  <c:v>19.62463151048544</c:v>
                </c:pt>
                <c:pt idx="24">
                  <c:v>20.090137921963034</c:v>
                </c:pt>
                <c:pt idx="25">
                  <c:v>20.033543646397558</c:v>
                </c:pt>
                <c:pt idx="26">
                  <c:v>20.00434317068267</c:v>
                </c:pt>
                <c:pt idx="27">
                  <c:v>20.450981504473052</c:v>
                </c:pt>
                <c:pt idx="28">
                  <c:v>20.396394580136505</c:v>
                </c:pt>
                <c:pt idx="29">
                  <c:v>20.207679656288686</c:v>
                </c:pt>
                <c:pt idx="30">
                  <c:v>19.76025273132376</c:v>
                </c:pt>
                <c:pt idx="31">
                  <c:v>19.325837853595228</c:v>
                </c:pt>
                <c:pt idx="32">
                  <c:v>19.353476099887917</c:v>
                </c:pt>
                <c:pt idx="33">
                  <c:v>18.827381796516967</c:v>
                </c:pt>
                <c:pt idx="34">
                  <c:v>18.837985733987026</c:v>
                </c:pt>
                <c:pt idx="35">
                  <c:v>19.091452931492576</c:v>
                </c:pt>
                <c:pt idx="36">
                  <c:v>18.904388059519594</c:v>
                </c:pt>
                <c:pt idx="37">
                  <c:v>18.80492078527347</c:v>
                </c:pt>
                <c:pt idx="38">
                  <c:v>18.567468275576129</c:v>
                </c:pt>
                <c:pt idx="39">
                  <c:v>18.332122958771524</c:v>
                </c:pt>
                <c:pt idx="40">
                  <c:v>18.691184052115723</c:v>
                </c:pt>
                <c:pt idx="41">
                  <c:v>18.360005674349587</c:v>
                </c:pt>
                <c:pt idx="42">
                  <c:v>18.393088838158654</c:v>
                </c:pt>
                <c:pt idx="43">
                  <c:v>18.741169683774515</c:v>
                </c:pt>
                <c:pt idx="44">
                  <c:v>19.475515471835728</c:v>
                </c:pt>
                <c:pt idx="45">
                  <c:v>19.196201085662519</c:v>
                </c:pt>
                <c:pt idx="46">
                  <c:v>19.331895796339715</c:v>
                </c:pt>
                <c:pt idx="47">
                  <c:v>20.281061876258395</c:v>
                </c:pt>
                <c:pt idx="48">
                  <c:v>20.625704040195618</c:v>
                </c:pt>
                <c:pt idx="49">
                  <c:v>20.588731731345337</c:v>
                </c:pt>
                <c:pt idx="50">
                  <c:v>21.443644402048932</c:v>
                </c:pt>
                <c:pt idx="51">
                  <c:v>22.414444986281428</c:v>
                </c:pt>
                <c:pt idx="52">
                  <c:v>23.092400678752508</c:v>
                </c:pt>
                <c:pt idx="53">
                  <c:v>22.707250512553706</c:v>
                </c:pt>
                <c:pt idx="54">
                  <c:v>23.449248097623489</c:v>
                </c:pt>
                <c:pt idx="55">
                  <c:v>24.434086069105575</c:v>
                </c:pt>
                <c:pt idx="56">
                  <c:v>24.742199334874339</c:v>
                </c:pt>
                <c:pt idx="57">
                  <c:v>25.181004611312947</c:v>
                </c:pt>
                <c:pt idx="58">
                  <c:v>25.076913065559346</c:v>
                </c:pt>
                <c:pt idx="59">
                  <c:v>26.050158969193497</c:v>
                </c:pt>
                <c:pt idx="60">
                  <c:v>26.651858375548265</c:v>
                </c:pt>
                <c:pt idx="61">
                  <c:v>28.102845140557413</c:v>
                </c:pt>
                <c:pt idx="62">
                  <c:v>28.516214325965688</c:v>
                </c:pt>
                <c:pt idx="63">
                  <c:v>29.739555593081462</c:v>
                </c:pt>
                <c:pt idx="64">
                  <c:v>30.556816625334942</c:v>
                </c:pt>
                <c:pt idx="65">
                  <c:v>31.67791206127886</c:v>
                </c:pt>
                <c:pt idx="66">
                  <c:v>32.2550246152962</c:v>
                </c:pt>
                <c:pt idx="67">
                  <c:v>31.715498116743809</c:v>
                </c:pt>
                <c:pt idx="68">
                  <c:v>31.226241477801423</c:v>
                </c:pt>
                <c:pt idx="69">
                  <c:v>30.822516852609201</c:v>
                </c:pt>
                <c:pt idx="70">
                  <c:v>31.173054992011711</c:v>
                </c:pt>
                <c:pt idx="71">
                  <c:v>31.518381272105167</c:v>
                </c:pt>
                <c:pt idx="72">
                  <c:v>31.921977066801823</c:v>
                </c:pt>
                <c:pt idx="73">
                  <c:v>32.034550545966752</c:v>
                </c:pt>
                <c:pt idx="74">
                  <c:v>31.99303986494947</c:v>
                </c:pt>
                <c:pt idx="75">
                  <c:v>32.537020409545036</c:v>
                </c:pt>
                <c:pt idx="76">
                  <c:v>32.723321348115917</c:v>
                </c:pt>
                <c:pt idx="77">
                  <c:v>32.670130874875547</c:v>
                </c:pt>
                <c:pt idx="78">
                  <c:v>32.089682935932132</c:v>
                </c:pt>
                <c:pt idx="79">
                  <c:v>31.691133300451458</c:v>
                </c:pt>
                <c:pt idx="80">
                  <c:v>32.265505331810239</c:v>
                </c:pt>
                <c:pt idx="81">
                  <c:v>32.45174192328637</c:v>
                </c:pt>
                <c:pt idx="82">
                  <c:v>32.39210168587914</c:v>
                </c:pt>
                <c:pt idx="83">
                  <c:v>32.957021220447061</c:v>
                </c:pt>
                <c:pt idx="84">
                  <c:v>33.109753424168105</c:v>
                </c:pt>
                <c:pt idx="85">
                  <c:v>33.660649926899396</c:v>
                </c:pt>
                <c:pt idx="86">
                  <c:v>34.24443037189392</c:v>
                </c:pt>
                <c:pt idx="87">
                  <c:v>33.796553113467887</c:v>
                </c:pt>
                <c:pt idx="88">
                  <c:v>34.192124700261907</c:v>
                </c:pt>
                <c:pt idx="89">
                  <c:v>34.639793980725159</c:v>
                </c:pt>
                <c:pt idx="90">
                  <c:v>34.628540622508062</c:v>
                </c:pt>
                <c:pt idx="91">
                  <c:v>33.828153664510445</c:v>
                </c:pt>
                <c:pt idx="92">
                  <c:v>33.970032873912103</c:v>
                </c:pt>
                <c:pt idx="93">
                  <c:v>33.209436657843362</c:v>
                </c:pt>
                <c:pt idx="94">
                  <c:v>32.543284918310874</c:v>
                </c:pt>
                <c:pt idx="95">
                  <c:v>31.714710286990279</c:v>
                </c:pt>
                <c:pt idx="96">
                  <c:v>31.529464219289927</c:v>
                </c:pt>
                <c:pt idx="97">
                  <c:v>30.711078858148181</c:v>
                </c:pt>
                <c:pt idx="98">
                  <c:v>29.813983331108158</c:v>
                </c:pt>
                <c:pt idx="99">
                  <c:v>29.49579942481612</c:v>
                </c:pt>
                <c:pt idx="100">
                  <c:v>28.622541829982428</c:v>
                </c:pt>
                <c:pt idx="101">
                  <c:v>28.461408788613458</c:v>
                </c:pt>
                <c:pt idx="102">
                  <c:v>28.007618743677572</c:v>
                </c:pt>
                <c:pt idx="103">
                  <c:v>27.569868911201247</c:v>
                </c:pt>
                <c:pt idx="104">
                  <c:v>26.951369829179672</c:v>
                </c:pt>
                <c:pt idx="105">
                  <c:v>26.897409152748423</c:v>
                </c:pt>
                <c:pt idx="106">
                  <c:v>26.14120558074816</c:v>
                </c:pt>
                <c:pt idx="107">
                  <c:v>26.261030718996093</c:v>
                </c:pt>
                <c:pt idx="108">
                  <c:v>25.907179432711683</c:v>
                </c:pt>
                <c:pt idx="109">
                  <c:v>25.614994927283245</c:v>
                </c:pt>
                <c:pt idx="110">
                  <c:v>25.196247727769091</c:v>
                </c:pt>
                <c:pt idx="111">
                  <c:v>24.781066202667855</c:v>
                </c:pt>
                <c:pt idx="112">
                  <c:v>24.659834267736059</c:v>
                </c:pt>
                <c:pt idx="113">
                  <c:v>24.799485096501261</c:v>
                </c:pt>
                <c:pt idx="114">
                  <c:v>24.429224354160542</c:v>
                </c:pt>
                <c:pt idx="115">
                  <c:v>24.664408056321722</c:v>
                </c:pt>
                <c:pt idx="116">
                  <c:v>25.122945579134257</c:v>
                </c:pt>
                <c:pt idx="117">
                  <c:v>24.736824242601777</c:v>
                </c:pt>
                <c:pt idx="118">
                  <c:v>25.077533333939513</c:v>
                </c:pt>
                <c:pt idx="119">
                  <c:v>24.57655651053069</c:v>
                </c:pt>
                <c:pt idx="120">
                  <c:v>24.567529445133854</c:v>
                </c:pt>
                <c:pt idx="121">
                  <c:v>23.861642885062267</c:v>
                </c:pt>
                <c:pt idx="122">
                  <c:v>23.186132602719674</c:v>
                </c:pt>
                <c:pt idx="123">
                  <c:v>22.313946403478042</c:v>
                </c:pt>
                <c:pt idx="124">
                  <c:v>22.315671801056755</c:v>
                </c:pt>
                <c:pt idx="125">
                  <c:v>22.259862187246643</c:v>
                </c:pt>
                <c:pt idx="126">
                  <c:v>22.424858986693355</c:v>
                </c:pt>
                <c:pt idx="127">
                  <c:v>22.10510762362393</c:v>
                </c:pt>
                <c:pt idx="128">
                  <c:v>21.431723149645062</c:v>
                </c:pt>
                <c:pt idx="129">
                  <c:v>20.433221660509176</c:v>
                </c:pt>
                <c:pt idx="130">
                  <c:v>19.57782901713367</c:v>
                </c:pt>
                <c:pt idx="131">
                  <c:v>19.597851930360569</c:v>
                </c:pt>
                <c:pt idx="132">
                  <c:v>19.205511368224805</c:v>
                </c:pt>
                <c:pt idx="133">
                  <c:v>19.177148525035868</c:v>
                </c:pt>
                <c:pt idx="134">
                  <c:v>18.863112450990421</c:v>
                </c:pt>
                <c:pt idx="135">
                  <c:v>18.415935737695456</c:v>
                </c:pt>
                <c:pt idx="136">
                  <c:v>18.810226409476329</c:v>
                </c:pt>
                <c:pt idx="137">
                  <c:v>19.245250576880508</c:v>
                </c:pt>
                <c:pt idx="138">
                  <c:v>19.178691841075466</c:v>
                </c:pt>
                <c:pt idx="139">
                  <c:v>19.282146170335061</c:v>
                </c:pt>
                <c:pt idx="140">
                  <c:v>19.517864210161108</c:v>
                </c:pt>
                <c:pt idx="141">
                  <c:v>19.799402397722876</c:v>
                </c:pt>
                <c:pt idx="142">
                  <c:v>20.256802984964828</c:v>
                </c:pt>
                <c:pt idx="143">
                  <c:v>19.93737964178656</c:v>
                </c:pt>
                <c:pt idx="144">
                  <c:v>20.543456209318428</c:v>
                </c:pt>
                <c:pt idx="145">
                  <c:v>20.865895532040589</c:v>
                </c:pt>
                <c:pt idx="146">
                  <c:v>21.547557314224886</c:v>
                </c:pt>
                <c:pt idx="147">
                  <c:v>22.577615131318684</c:v>
                </c:pt>
                <c:pt idx="148">
                  <c:v>22.536812623030801</c:v>
                </c:pt>
                <c:pt idx="149">
                  <c:v>22.486758006904399</c:v>
                </c:pt>
                <c:pt idx="150">
                  <c:v>22.518036623218986</c:v>
                </c:pt>
                <c:pt idx="151">
                  <c:v>22.670015622571622</c:v>
                </c:pt>
                <c:pt idx="152">
                  <c:v>22.128419490464001</c:v>
                </c:pt>
                <c:pt idx="153">
                  <c:v>22.44062864939259</c:v>
                </c:pt>
                <c:pt idx="154">
                  <c:v>21.542279247379998</c:v>
                </c:pt>
                <c:pt idx="155">
                  <c:v>21.269494467798264</c:v>
                </c:pt>
                <c:pt idx="156">
                  <c:v>20.806026549222675</c:v>
                </c:pt>
                <c:pt idx="157">
                  <c:v>20.662193348341667</c:v>
                </c:pt>
                <c:pt idx="158">
                  <c:v>20.401807202052634</c:v>
                </c:pt>
                <c:pt idx="159">
                  <c:v>19.99864452514457</c:v>
                </c:pt>
                <c:pt idx="160">
                  <c:v>20.231158880025511</c:v>
                </c:pt>
                <c:pt idx="161">
                  <c:v>19.853935261661846</c:v>
                </c:pt>
                <c:pt idx="162">
                  <c:v>20.15647091268108</c:v>
                </c:pt>
                <c:pt idx="163">
                  <c:v>20.082094454913978</c:v>
                </c:pt>
                <c:pt idx="164">
                  <c:v>19.899276645927031</c:v>
                </c:pt>
                <c:pt idx="165">
                  <c:v>19.440573878915437</c:v>
                </c:pt>
                <c:pt idx="166">
                  <c:v>19.789374079903972</c:v>
                </c:pt>
                <c:pt idx="167">
                  <c:v>19.819799102503499</c:v>
                </c:pt>
                <c:pt idx="168">
                  <c:v>20.565069201789715</c:v>
                </c:pt>
                <c:pt idx="169">
                  <c:v>20.297586737208199</c:v>
                </c:pt>
                <c:pt idx="170">
                  <c:v>20.116163181922101</c:v>
                </c:pt>
                <c:pt idx="171">
                  <c:v>20.184956292924877</c:v>
                </c:pt>
                <c:pt idx="172">
                  <c:v>19.468916263056244</c:v>
                </c:pt>
                <c:pt idx="173">
                  <c:v>19.703087305497377</c:v>
                </c:pt>
                <c:pt idx="174">
                  <c:v>20.177602591085197</c:v>
                </c:pt>
                <c:pt idx="175">
                  <c:v>20.156804802434241</c:v>
                </c:pt>
                <c:pt idx="176">
                  <c:v>19.629822325650867</c:v>
                </c:pt>
                <c:pt idx="177">
                  <c:v>19.559503399766868</c:v>
                </c:pt>
                <c:pt idx="178">
                  <c:v>19.552369820497507</c:v>
                </c:pt>
                <c:pt idx="179">
                  <c:v>19.901121104945432</c:v>
                </c:pt>
                <c:pt idx="180">
                  <c:v>19.983412685344106</c:v>
                </c:pt>
                <c:pt idx="181">
                  <c:v>20.187836226926432</c:v>
                </c:pt>
                <c:pt idx="182">
                  <c:v>19.327177291705489</c:v>
                </c:pt>
                <c:pt idx="183">
                  <c:v>18.534782996864784</c:v>
                </c:pt>
                <c:pt idx="184">
                  <c:v>18.009828810166809</c:v>
                </c:pt>
                <c:pt idx="185">
                  <c:v>17.828972163908912</c:v>
                </c:pt>
                <c:pt idx="186">
                  <c:v>17.719244192899708</c:v>
                </c:pt>
                <c:pt idx="187">
                  <c:v>17.263485766763953</c:v>
                </c:pt>
                <c:pt idx="188">
                  <c:v>17.593047101626375</c:v>
                </c:pt>
                <c:pt idx="189">
                  <c:v>17.595564421392098</c:v>
                </c:pt>
                <c:pt idx="190">
                  <c:v>17.099375717424305</c:v>
                </c:pt>
                <c:pt idx="191">
                  <c:v>16.70428221134766</c:v>
                </c:pt>
                <c:pt idx="192">
                  <c:v>16.949828565017341</c:v>
                </c:pt>
                <c:pt idx="193">
                  <c:v>16.926745885654153</c:v>
                </c:pt>
                <c:pt idx="194">
                  <c:v>17.178163077190835</c:v>
                </c:pt>
                <c:pt idx="195">
                  <c:v>16.963934513398641</c:v>
                </c:pt>
                <c:pt idx="196">
                  <c:v>17.407475152308489</c:v>
                </c:pt>
                <c:pt idx="197">
                  <c:v>17.490644465834706</c:v>
                </c:pt>
                <c:pt idx="198">
                  <c:v>18.223042290748161</c:v>
                </c:pt>
                <c:pt idx="199">
                  <c:v>18.554169840978769</c:v>
                </c:pt>
                <c:pt idx="200">
                  <c:v>19.097805395442901</c:v>
                </c:pt>
                <c:pt idx="201">
                  <c:v>20.070104136702309</c:v>
                </c:pt>
                <c:pt idx="202">
                  <c:v>20.639812758448841</c:v>
                </c:pt>
                <c:pt idx="203">
                  <c:v>21.577444594838195</c:v>
                </c:pt>
                <c:pt idx="204">
                  <c:v>21.717155476942072</c:v>
                </c:pt>
                <c:pt idx="205">
                  <c:v>21.650758687560792</c:v>
                </c:pt>
                <c:pt idx="206">
                  <c:v>22.327573281485254</c:v>
                </c:pt>
                <c:pt idx="207">
                  <c:v>23.160754575174913</c:v>
                </c:pt>
                <c:pt idx="208">
                  <c:v>24.146030027621688</c:v>
                </c:pt>
                <c:pt idx="209">
                  <c:v>24.774256294492144</c:v>
                </c:pt>
                <c:pt idx="210">
                  <c:v>25.50995410676386</c:v>
                </c:pt>
                <c:pt idx="211">
                  <c:v>25.949914549726778</c:v>
                </c:pt>
                <c:pt idx="212">
                  <c:v>25.948302067157325</c:v>
                </c:pt>
                <c:pt idx="213">
                  <c:v>25.14311915202104</c:v>
                </c:pt>
                <c:pt idx="214">
                  <c:v>25.179474620128509</c:v>
                </c:pt>
                <c:pt idx="215">
                  <c:v>24.9096752906757</c:v>
                </c:pt>
                <c:pt idx="216">
                  <c:v>24.28687947455748</c:v>
                </c:pt>
                <c:pt idx="217">
                  <c:v>24.163658079227098</c:v>
                </c:pt>
                <c:pt idx="218">
                  <c:v>24.039554735285456</c:v>
                </c:pt>
                <c:pt idx="219">
                  <c:v>24.231939327994706</c:v>
                </c:pt>
                <c:pt idx="220">
                  <c:v>23.735679954867489</c:v>
                </c:pt>
                <c:pt idx="221">
                  <c:v>24.274069442752065</c:v>
                </c:pt>
                <c:pt idx="222">
                  <c:v>24.702098916142958</c:v>
                </c:pt>
                <c:pt idx="223">
                  <c:v>24.298104645401526</c:v>
                </c:pt>
                <c:pt idx="224">
                  <c:v>23.686621744512561</c:v>
                </c:pt>
                <c:pt idx="225">
                  <c:v>23.634270058668726</c:v>
                </c:pt>
                <c:pt idx="226">
                  <c:v>23.788753388222325</c:v>
                </c:pt>
                <c:pt idx="227">
                  <c:v>24.16201921017943</c:v>
                </c:pt>
                <c:pt idx="228">
                  <c:v>23.923761872783928</c:v>
                </c:pt>
                <c:pt idx="229">
                  <c:v>24.40311376240459</c:v>
                </c:pt>
                <c:pt idx="230">
                  <c:v>24.300922095887142</c:v>
                </c:pt>
                <c:pt idx="231">
                  <c:v>24.446934082250095</c:v>
                </c:pt>
                <c:pt idx="232">
                  <c:v>24.487207277193274</c:v>
                </c:pt>
                <c:pt idx="233">
                  <c:v>24.149231183868196</c:v>
                </c:pt>
                <c:pt idx="234">
                  <c:v>24.604669900449817</c:v>
                </c:pt>
                <c:pt idx="235">
                  <c:v>25.022595607785338</c:v>
                </c:pt>
                <c:pt idx="236">
                  <c:v>25.016888276628968</c:v>
                </c:pt>
                <c:pt idx="237">
                  <c:v>24.509827364464485</c:v>
                </c:pt>
                <c:pt idx="238">
                  <c:v>24.258490851688563</c:v>
                </c:pt>
                <c:pt idx="239">
                  <c:v>25.321818416630649</c:v>
                </c:pt>
                <c:pt idx="240">
                  <c:v>24.930961521726744</c:v>
                </c:pt>
                <c:pt idx="241">
                  <c:v>24.888163619844612</c:v>
                </c:pt>
                <c:pt idx="242">
                  <c:v>24.877516369655652</c:v>
                </c:pt>
                <c:pt idx="243">
                  <c:v>24.204002701509488</c:v>
                </c:pt>
                <c:pt idx="244">
                  <c:v>24.742407052583044</c:v>
                </c:pt>
                <c:pt idx="245">
                  <c:v>24.683996782666032</c:v>
                </c:pt>
                <c:pt idx="246">
                  <c:v>24.871740029964862</c:v>
                </c:pt>
                <c:pt idx="247">
                  <c:v>24.741687367708622</c:v>
                </c:pt>
                <c:pt idx="248">
                  <c:v>23.791671711707171</c:v>
                </c:pt>
                <c:pt idx="249">
                  <c:v>23.895564387896744</c:v>
                </c:pt>
                <c:pt idx="250">
                  <c:v>23.915350240442741</c:v>
                </c:pt>
                <c:pt idx="251">
                  <c:v>24.005494785038962</c:v>
                </c:pt>
                <c:pt idx="252">
                  <c:v>23.561490186171127</c:v>
                </c:pt>
                <c:pt idx="253">
                  <c:v>23.528633085388975</c:v>
                </c:pt>
                <c:pt idx="254">
                  <c:v>23.700850389629881</c:v>
                </c:pt>
                <c:pt idx="255">
                  <c:v>23.765693768940871</c:v>
                </c:pt>
                <c:pt idx="256">
                  <c:v>23.405688665573408</c:v>
                </c:pt>
                <c:pt idx="257">
                  <c:v>23.875020201512999</c:v>
                </c:pt>
                <c:pt idx="258">
                  <c:v>23.848081639013834</c:v>
                </c:pt>
                <c:pt idx="259">
                  <c:v>23.213125243317513</c:v>
                </c:pt>
                <c:pt idx="260">
                  <c:v>22.795755410629663</c:v>
                </c:pt>
                <c:pt idx="261">
                  <c:v>23.604266929823694</c:v>
                </c:pt>
                <c:pt idx="262">
                  <c:v>24.315769207802365</c:v>
                </c:pt>
                <c:pt idx="263">
                  <c:v>24.295708749161651</c:v>
                </c:pt>
                <c:pt idx="264">
                  <c:v>24.453110999797293</c:v>
                </c:pt>
                <c:pt idx="265">
                  <c:v>24.70736024524372</c:v>
                </c:pt>
                <c:pt idx="266">
                  <c:v>24.513289187008386</c:v>
                </c:pt>
                <c:pt idx="267">
                  <c:v>24.057730942267312</c:v>
                </c:pt>
                <c:pt idx="268">
                  <c:v>24.207853259955275</c:v>
                </c:pt>
                <c:pt idx="269">
                  <c:v>24.948984509196539</c:v>
                </c:pt>
                <c:pt idx="270">
                  <c:v>25.590398300318569</c:v>
                </c:pt>
                <c:pt idx="271">
                  <c:v>26.314602018858125</c:v>
                </c:pt>
                <c:pt idx="272">
                  <c:v>27.350248193393803</c:v>
                </c:pt>
                <c:pt idx="273">
                  <c:v>27.208701160372708</c:v>
                </c:pt>
                <c:pt idx="274">
                  <c:v>26.654037824078195</c:v>
                </c:pt>
                <c:pt idx="275">
                  <c:v>26.35780798914476</c:v>
                </c:pt>
                <c:pt idx="276">
                  <c:v>26.834563781287155</c:v>
                </c:pt>
                <c:pt idx="277">
                  <c:v>26.18263432362815</c:v>
                </c:pt>
                <c:pt idx="278">
                  <c:v>26.222611283008124</c:v>
                </c:pt>
                <c:pt idx="279">
                  <c:v>26.552733963476893</c:v>
                </c:pt>
                <c:pt idx="280">
                  <c:v>26.655383293063938</c:v>
                </c:pt>
                <c:pt idx="281">
                  <c:v>26.480924501088673</c:v>
                </c:pt>
                <c:pt idx="282">
                  <c:v>26.887764958514516</c:v>
                </c:pt>
                <c:pt idx="283">
                  <c:v>27.612322684069625</c:v>
                </c:pt>
                <c:pt idx="284">
                  <c:v>26.92129180461297</c:v>
                </c:pt>
                <c:pt idx="285">
                  <c:v>25.931969664805649</c:v>
                </c:pt>
                <c:pt idx="286">
                  <c:v>26.288024384785608</c:v>
                </c:pt>
                <c:pt idx="287">
                  <c:v>25.920074225514593</c:v>
                </c:pt>
                <c:pt idx="288">
                  <c:v>25.46950046551909</c:v>
                </c:pt>
                <c:pt idx="289">
                  <c:v>25.106034059254441</c:v>
                </c:pt>
                <c:pt idx="290">
                  <c:v>25.069051702466005</c:v>
                </c:pt>
                <c:pt idx="291">
                  <c:v>25.311343896293312</c:v>
                </c:pt>
                <c:pt idx="292">
                  <c:v>26.030164492162264</c:v>
                </c:pt>
                <c:pt idx="293">
                  <c:v>26.510647829940378</c:v>
                </c:pt>
                <c:pt idx="294">
                  <c:v>26.159228343571325</c:v>
                </c:pt>
                <c:pt idx="295">
                  <c:v>26.314921991460245</c:v>
                </c:pt>
                <c:pt idx="296">
                  <c:v>26.901351598564553</c:v>
                </c:pt>
                <c:pt idx="297">
                  <c:v>26.798628344822156</c:v>
                </c:pt>
                <c:pt idx="298">
                  <c:v>27.309995681728509</c:v>
                </c:pt>
                <c:pt idx="299">
                  <c:v>27.771899223514783</c:v>
                </c:pt>
                <c:pt idx="300">
                  <c:v>28.674127060112831</c:v>
                </c:pt>
                <c:pt idx="301">
                  <c:v>28.472705615089122</c:v>
                </c:pt>
                <c:pt idx="302">
                  <c:v>28.977649960960239</c:v>
                </c:pt>
                <c:pt idx="303">
                  <c:v>29.320441594261336</c:v>
                </c:pt>
                <c:pt idx="304">
                  <c:v>29.689200671045342</c:v>
                </c:pt>
                <c:pt idx="305">
                  <c:v>30.985668220088151</c:v>
                </c:pt>
                <c:pt idx="306">
                  <c:v>31.902602197559318</c:v>
                </c:pt>
                <c:pt idx="307">
                  <c:v>32.712445364155222</c:v>
                </c:pt>
                <c:pt idx="308">
                  <c:v>32.496440186754214</c:v>
                </c:pt>
                <c:pt idx="309">
                  <c:v>32.596335236292106</c:v>
                </c:pt>
                <c:pt idx="310">
                  <c:v>32.837993660263585</c:v>
                </c:pt>
                <c:pt idx="311">
                  <c:v>33.273715855654459</c:v>
                </c:pt>
                <c:pt idx="312">
                  <c:v>33.654843907501117</c:v>
                </c:pt>
                <c:pt idx="313">
                  <c:v>33.932558218110707</c:v>
                </c:pt>
                <c:pt idx="314">
                  <c:v>34.346784304217636</c:v>
                </c:pt>
                <c:pt idx="315">
                  <c:v>34.590259298483879</c:v>
                </c:pt>
                <c:pt idx="316">
                  <c:v>35.067310967981612</c:v>
                </c:pt>
                <c:pt idx="317">
                  <c:v>35.100896083080684</c:v>
                </c:pt>
                <c:pt idx="318">
                  <c:v>35.159678579332194</c:v>
                </c:pt>
                <c:pt idx="319">
                  <c:v>35.629220937089237</c:v>
                </c:pt>
                <c:pt idx="320">
                  <c:v>34.756792429975313</c:v>
                </c:pt>
                <c:pt idx="321">
                  <c:v>34.536582920768076</c:v>
                </c:pt>
                <c:pt idx="322">
                  <c:v>35.321085115268481</c:v>
                </c:pt>
                <c:pt idx="323">
                  <c:v>35.86013680043056</c:v>
                </c:pt>
                <c:pt idx="324">
                  <c:v>35.814496959358088</c:v>
                </c:pt>
                <c:pt idx="325">
                  <c:v>35.983965173253509</c:v>
                </c:pt>
                <c:pt idx="326">
                  <c:v>36.61826305716901</c:v>
                </c:pt>
                <c:pt idx="327">
                  <c:v>37.447803806990002</c:v>
                </c:pt>
                <c:pt idx="328">
                  <c:v>37.689016280296052</c:v>
                </c:pt>
                <c:pt idx="329">
                  <c:v>37.541667609291068</c:v>
                </c:pt>
                <c:pt idx="330">
                  <c:v>38.314629491786384</c:v>
                </c:pt>
                <c:pt idx="331">
                  <c:v>38.964666845186422</c:v>
                </c:pt>
                <c:pt idx="332">
                  <c:v>39.421755652003029</c:v>
                </c:pt>
                <c:pt idx="333">
                  <c:v>40.357483344835636</c:v>
                </c:pt>
                <c:pt idx="334">
                  <c:v>40.52204340778168</c:v>
                </c:pt>
                <c:pt idx="335">
                  <c:v>40.608622122674781</c:v>
                </c:pt>
                <c:pt idx="336">
                  <c:v>40.07882483004164</c:v>
                </c:pt>
                <c:pt idx="337">
                  <c:v>39.954523262438727</c:v>
                </c:pt>
                <c:pt idx="338">
                  <c:v>39.433104893817678</c:v>
                </c:pt>
                <c:pt idx="339">
                  <c:v>38.976219911997546</c:v>
                </c:pt>
                <c:pt idx="340">
                  <c:v>39.213175362497978</c:v>
                </c:pt>
                <c:pt idx="341">
                  <c:v>38.732221098602018</c:v>
                </c:pt>
                <c:pt idx="342">
                  <c:v>38.652032047197046</c:v>
                </c:pt>
                <c:pt idx="343">
                  <c:v>37.522325172663685</c:v>
                </c:pt>
                <c:pt idx="344">
                  <c:v>36.296959659893389</c:v>
                </c:pt>
                <c:pt idx="345">
                  <c:v>36.080543899551259</c:v>
                </c:pt>
                <c:pt idx="346">
                  <c:v>35.081180581907212</c:v>
                </c:pt>
                <c:pt idx="347">
                  <c:v>34.793606818467296</c:v>
                </c:pt>
                <c:pt idx="348">
                  <c:v>34.124661677418679</c:v>
                </c:pt>
                <c:pt idx="349">
                  <c:v>32.755709083972832</c:v>
                </c:pt>
                <c:pt idx="350">
                  <c:v>32.529483365013476</c:v>
                </c:pt>
                <c:pt idx="351">
                  <c:v>31.415686247900819</c:v>
                </c:pt>
                <c:pt idx="352">
                  <c:v>30.695377395076665</c:v>
                </c:pt>
                <c:pt idx="353">
                  <c:v>30.191461865155784</c:v>
                </c:pt>
                <c:pt idx="354">
                  <c:v>30.073685407823294</c:v>
                </c:pt>
                <c:pt idx="355">
                  <c:v>29.156374866757751</c:v>
                </c:pt>
                <c:pt idx="356">
                  <c:v>28.120878877173219</c:v>
                </c:pt>
                <c:pt idx="357">
                  <c:v>27.846933595054452</c:v>
                </c:pt>
                <c:pt idx="358">
                  <c:v>27.226007221792756</c:v>
                </c:pt>
                <c:pt idx="359">
                  <c:v>26.883408514959296</c:v>
                </c:pt>
                <c:pt idx="360">
                  <c:v>27.09291790405711</c:v>
                </c:pt>
                <c:pt idx="361">
                  <c:v>26.780809886021469</c:v>
                </c:pt>
                <c:pt idx="362">
                  <c:v>26.436648896062763</c:v>
                </c:pt>
                <c:pt idx="363">
                  <c:v>26.244406720694084</c:v>
                </c:pt>
                <c:pt idx="364">
                  <c:v>26.287385331024026</c:v>
                </c:pt>
                <c:pt idx="365">
                  <c:v>26.02406709881036</c:v>
                </c:pt>
                <c:pt idx="366">
                  <c:v>26.048084081986609</c:v>
                </c:pt>
                <c:pt idx="367">
                  <c:v>26.455052962850964</c:v>
                </c:pt>
                <c:pt idx="368">
                  <c:v>26.053581298844829</c:v>
                </c:pt>
                <c:pt idx="369">
                  <c:v>24.745146596501971</c:v>
                </c:pt>
                <c:pt idx="370">
                  <c:v>24.27606640741395</c:v>
                </c:pt>
                <c:pt idx="371">
                  <c:v>23.947273958387285</c:v>
                </c:pt>
                <c:pt idx="372">
                  <c:v>23.762838733079082</c:v>
                </c:pt>
                <c:pt idx="373">
                  <c:v>23.718244152131366</c:v>
                </c:pt>
                <c:pt idx="374">
                  <c:v>23.216458930537424</c:v>
                </c:pt>
                <c:pt idx="375">
                  <c:v>23.61834334453815</c:v>
                </c:pt>
                <c:pt idx="376">
                  <c:v>23.698677957559774</c:v>
                </c:pt>
                <c:pt idx="377">
                  <c:v>23.944983709868882</c:v>
                </c:pt>
                <c:pt idx="378">
                  <c:v>24.158395888788739</c:v>
                </c:pt>
                <c:pt idx="379">
                  <c:v>23.903672513646203</c:v>
                </c:pt>
                <c:pt idx="380">
                  <c:v>23.626679007734509</c:v>
                </c:pt>
                <c:pt idx="381">
                  <c:v>23.19486964587508</c:v>
                </c:pt>
                <c:pt idx="382">
                  <c:v>23.354776205090111</c:v>
                </c:pt>
                <c:pt idx="383">
                  <c:v>23.105184407655702</c:v>
                </c:pt>
                <c:pt idx="384">
                  <c:v>22.997465922121719</c:v>
                </c:pt>
                <c:pt idx="385">
                  <c:v>22.859709980194108</c:v>
                </c:pt>
                <c:pt idx="386">
                  <c:v>22.668240701574998</c:v>
                </c:pt>
                <c:pt idx="387">
                  <c:v>23.044005770757604</c:v>
                </c:pt>
                <c:pt idx="388">
                  <c:v>23.384243338792952</c:v>
                </c:pt>
                <c:pt idx="389">
                  <c:v>23.85234605640623</c:v>
                </c:pt>
                <c:pt idx="390">
                  <c:v>24.448329732265179</c:v>
                </c:pt>
                <c:pt idx="391">
                  <c:v>24.591275830424145</c:v>
                </c:pt>
                <c:pt idx="392">
                  <c:v>25.353426818250426</c:v>
                </c:pt>
                <c:pt idx="393">
                  <c:v>26.216456246583405</c:v>
                </c:pt>
                <c:pt idx="394">
                  <c:v>27.591061140696269</c:v>
                </c:pt>
                <c:pt idx="395">
                  <c:v>28.144540293049612</c:v>
                </c:pt>
                <c:pt idx="396">
                  <c:v>29.25315547078273</c:v>
                </c:pt>
                <c:pt idx="397">
                  <c:v>28.99247096918824</c:v>
                </c:pt>
                <c:pt idx="398">
                  <c:v>29.097959040514887</c:v>
                </c:pt>
                <c:pt idx="399">
                  <c:v>29.357519740216723</c:v>
                </c:pt>
                <c:pt idx="400">
                  <c:v>29.501692563674737</c:v>
                </c:pt>
                <c:pt idx="401">
                  <c:v>30.1735011034956</c:v>
                </c:pt>
                <c:pt idx="402">
                  <c:v>30.351802607195349</c:v>
                </c:pt>
                <c:pt idx="403">
                  <c:v>30.477329428479816</c:v>
                </c:pt>
                <c:pt idx="404">
                  <c:v>29.776307220095468</c:v>
                </c:pt>
                <c:pt idx="405">
                  <c:v>28.784097286498259</c:v>
                </c:pt>
                <c:pt idx="406">
                  <c:v>29.174601597885029</c:v>
                </c:pt>
                <c:pt idx="407">
                  <c:v>29.339587645971331</c:v>
                </c:pt>
                <c:pt idx="408">
                  <c:v>29.171301208823767</c:v>
                </c:pt>
                <c:pt idx="409">
                  <c:v>29.034584694168537</c:v>
                </c:pt>
                <c:pt idx="410">
                  <c:v>28.662621747766849</c:v>
                </c:pt>
                <c:pt idx="411">
                  <c:v>29.234069939377044</c:v>
                </c:pt>
                <c:pt idx="412">
                  <c:v>28.676230944209639</c:v>
                </c:pt>
                <c:pt idx="413">
                  <c:v>28.029858207419839</c:v>
                </c:pt>
                <c:pt idx="414">
                  <c:v>27.359171347848548</c:v>
                </c:pt>
                <c:pt idx="415">
                  <c:v>27.483889379980184</c:v>
                </c:pt>
                <c:pt idx="416">
                  <c:v>27.089090373978657</c:v>
                </c:pt>
                <c:pt idx="417">
                  <c:v>26.38070982847643</c:v>
                </c:pt>
                <c:pt idx="418">
                  <c:v>26.480899230494312</c:v>
                </c:pt>
                <c:pt idx="419">
                  <c:v>26.297743406205335</c:v>
                </c:pt>
                <c:pt idx="420">
                  <c:v>25.756922038601555</c:v>
                </c:pt>
                <c:pt idx="421">
                  <c:v>25.765541201780863</c:v>
                </c:pt>
                <c:pt idx="422">
                  <c:v>25.288741985557778</c:v>
                </c:pt>
                <c:pt idx="423">
                  <c:v>24.642401417120517</c:v>
                </c:pt>
                <c:pt idx="424">
                  <c:v>23.783033847704722</c:v>
                </c:pt>
                <c:pt idx="425">
                  <c:v>23.257695099667476</c:v>
                </c:pt>
                <c:pt idx="426">
                  <c:v>23.07652162522032</c:v>
                </c:pt>
                <c:pt idx="427">
                  <c:v>22.846145909341249</c:v>
                </c:pt>
                <c:pt idx="428">
                  <c:v>22.874426813963151</c:v>
                </c:pt>
                <c:pt idx="429">
                  <c:v>22.359847548051714</c:v>
                </c:pt>
                <c:pt idx="430">
                  <c:v>22.003732958879272</c:v>
                </c:pt>
                <c:pt idx="431">
                  <c:v>21.177440217103474</c:v>
                </c:pt>
                <c:pt idx="432">
                  <c:v>20.489938396854953</c:v>
                </c:pt>
                <c:pt idx="433">
                  <c:v>20.180678168899721</c:v>
                </c:pt>
                <c:pt idx="434">
                  <c:v>20.288794379768259</c:v>
                </c:pt>
                <c:pt idx="435">
                  <c:v>20.348202579303504</c:v>
                </c:pt>
                <c:pt idx="436">
                  <c:v>20.663415810863448</c:v>
                </c:pt>
                <c:pt idx="437">
                  <c:v>21.349237318419839</c:v>
                </c:pt>
                <c:pt idx="438">
                  <c:v>21.600674499664031</c:v>
                </c:pt>
                <c:pt idx="439">
                  <c:v>21.747895308843084</c:v>
                </c:pt>
                <c:pt idx="440">
                  <c:v>21.663318622688251</c:v>
                </c:pt>
                <c:pt idx="441">
                  <c:v>21.184066397797572</c:v>
                </c:pt>
                <c:pt idx="442">
                  <c:v>21.04949250153814</c:v>
                </c:pt>
                <c:pt idx="443">
                  <c:v>21.776843795383204</c:v>
                </c:pt>
                <c:pt idx="444">
                  <c:v>22.501921607748294</c:v>
                </c:pt>
                <c:pt idx="445">
                  <c:v>22.688426168687737</c:v>
                </c:pt>
                <c:pt idx="446">
                  <c:v>22.636800827697925</c:v>
                </c:pt>
                <c:pt idx="447">
                  <c:v>22.624407453817543</c:v>
                </c:pt>
                <c:pt idx="448">
                  <c:v>22.332779624670824</c:v>
                </c:pt>
                <c:pt idx="449">
                  <c:v>22.097677705432933</c:v>
                </c:pt>
                <c:pt idx="450">
                  <c:v>22.187840429381289</c:v>
                </c:pt>
                <c:pt idx="451">
                  <c:v>22.816679763916191</c:v>
                </c:pt>
                <c:pt idx="452">
                  <c:v>22.632935196258085</c:v>
                </c:pt>
                <c:pt idx="453">
                  <c:v>22.927271518845142</c:v>
                </c:pt>
                <c:pt idx="454">
                  <c:v>23.035590537280381</c:v>
                </c:pt>
                <c:pt idx="455">
                  <c:v>23.793185415914134</c:v>
                </c:pt>
                <c:pt idx="456">
                  <c:v>23.703035029753405</c:v>
                </c:pt>
                <c:pt idx="457">
                  <c:v>24.070743161868268</c:v>
                </c:pt>
                <c:pt idx="458">
                  <c:v>23.522419552728969</c:v>
                </c:pt>
                <c:pt idx="459">
                  <c:v>23.763089645856319</c:v>
                </c:pt>
                <c:pt idx="460">
                  <c:v>23.657589957765087</c:v>
                </c:pt>
                <c:pt idx="461">
                  <c:v>22.960426163207693</c:v>
                </c:pt>
                <c:pt idx="462">
                  <c:v>22.468329098828583</c:v>
                </c:pt>
                <c:pt idx="463">
                  <c:v>21.942514031557916</c:v>
                </c:pt>
                <c:pt idx="464">
                  <c:v>21.989942837865598</c:v>
                </c:pt>
                <c:pt idx="465">
                  <c:v>22.163631366430565</c:v>
                </c:pt>
                <c:pt idx="466">
                  <c:v>22.119608374472261</c:v>
                </c:pt>
                <c:pt idx="467">
                  <c:v>22.13562741784683</c:v>
                </c:pt>
                <c:pt idx="468">
                  <c:v>22.987008913188649</c:v>
                </c:pt>
                <c:pt idx="469">
                  <c:v>22.742852359293398</c:v>
                </c:pt>
                <c:pt idx="470">
                  <c:v>22.619197430829061</c:v>
                </c:pt>
                <c:pt idx="471">
                  <c:v>22.287336535294568</c:v>
                </c:pt>
                <c:pt idx="472">
                  <c:v>22.92699188955789</c:v>
                </c:pt>
                <c:pt idx="473">
                  <c:v>22.499298594728923</c:v>
                </c:pt>
                <c:pt idx="474">
                  <c:v>22.914716346588772</c:v>
                </c:pt>
                <c:pt idx="475">
                  <c:v>23.176945250745334</c:v>
                </c:pt>
                <c:pt idx="476">
                  <c:v>23.927544365722508</c:v>
                </c:pt>
                <c:pt idx="477">
                  <c:v>24.19541871097708</c:v>
                </c:pt>
                <c:pt idx="478">
                  <c:v>24.299486886257537</c:v>
                </c:pt>
                <c:pt idx="479">
                  <c:v>24.463900515835235</c:v>
                </c:pt>
                <c:pt idx="480">
                  <c:v>24.504008686530479</c:v>
                </c:pt>
                <c:pt idx="481">
                  <c:v>24.529617409460233</c:v>
                </c:pt>
                <c:pt idx="482">
                  <c:v>25.154953461257243</c:v>
                </c:pt>
                <c:pt idx="483">
                  <c:v>25.219204497904933</c:v>
                </c:pt>
                <c:pt idx="484">
                  <c:v>24.825251277760234</c:v>
                </c:pt>
                <c:pt idx="485">
                  <c:v>24.556038826417062</c:v>
                </c:pt>
                <c:pt idx="486">
                  <c:v>24.495557970840782</c:v>
                </c:pt>
                <c:pt idx="487">
                  <c:v>24.599611148263548</c:v>
                </c:pt>
                <c:pt idx="488">
                  <c:v>25.102352230638424</c:v>
                </c:pt>
                <c:pt idx="489">
                  <c:v>25.37193778688583</c:v>
                </c:pt>
                <c:pt idx="490">
                  <c:v>25.311916130978481</c:v>
                </c:pt>
                <c:pt idx="491">
                  <c:v>25.942798658723159</c:v>
                </c:pt>
                <c:pt idx="492">
                  <c:v>25.733142283597559</c:v>
                </c:pt>
                <c:pt idx="493">
                  <c:v>26.01135464453435</c:v>
                </c:pt>
                <c:pt idx="494">
                  <c:v>26.366647729712732</c:v>
                </c:pt>
                <c:pt idx="495">
                  <c:v>26.121929040813363</c:v>
                </c:pt>
                <c:pt idx="496">
                  <c:v>26.68825755526073</c:v>
                </c:pt>
                <c:pt idx="497">
                  <c:v>27.06709078308252</c:v>
                </c:pt>
                <c:pt idx="498">
                  <c:v>27.740258006236218</c:v>
                </c:pt>
                <c:pt idx="499">
                  <c:v>28.366328253991814</c:v>
                </c:pt>
                <c:pt idx="500">
                  <c:v>28.474454687998566</c:v>
                </c:pt>
                <c:pt idx="501">
                  <c:v>27.984702527571674</c:v>
                </c:pt>
                <c:pt idx="502">
                  <c:v>27.103126770446245</c:v>
                </c:pt>
                <c:pt idx="503">
                  <c:v>26.71893010017325</c:v>
                </c:pt>
                <c:pt idx="504">
                  <c:v>27.921621676944138</c:v>
                </c:pt>
                <c:pt idx="505">
                  <c:v>29.049146952349211</c:v>
                </c:pt>
                <c:pt idx="506">
                  <c:v>29.822850232888857</c:v>
                </c:pt>
                <c:pt idx="507">
                  <c:v>30.536109545957519</c:v>
                </c:pt>
                <c:pt idx="508">
                  <c:v>31.615055792212544</c:v>
                </c:pt>
                <c:pt idx="509">
                  <c:v>31.773686776898789</c:v>
                </c:pt>
                <c:pt idx="510">
                  <c:v>32.603326096998146</c:v>
                </c:pt>
                <c:pt idx="511">
                  <c:v>33.27300608663807</c:v>
                </c:pt>
                <c:pt idx="512">
                  <c:v>33.783995427970083</c:v>
                </c:pt>
                <c:pt idx="513">
                  <c:v>34.266532319420762</c:v>
                </c:pt>
                <c:pt idx="514">
                  <c:v>35.007239929381512</c:v>
                </c:pt>
                <c:pt idx="515">
                  <c:v>34.974073723257099</c:v>
                </c:pt>
                <c:pt idx="516">
                  <c:v>35.6408793595023</c:v>
                </c:pt>
                <c:pt idx="517">
                  <c:v>35.664421294246779</c:v>
                </c:pt>
                <c:pt idx="518">
                  <c:v>35.940812538255649</c:v>
                </c:pt>
                <c:pt idx="519">
                  <c:v>35.188675345111164</c:v>
                </c:pt>
                <c:pt idx="520">
                  <c:v>34.967590615290156</c:v>
                </c:pt>
                <c:pt idx="521">
                  <c:v>34.840526229147038</c:v>
                </c:pt>
                <c:pt idx="522">
                  <c:v>33.815754341526379</c:v>
                </c:pt>
                <c:pt idx="523">
                  <c:v>32.319034429507468</c:v>
                </c:pt>
                <c:pt idx="524">
                  <c:v>31.056388721948679</c:v>
                </c:pt>
                <c:pt idx="525">
                  <c:v>30.18029055790543</c:v>
                </c:pt>
                <c:pt idx="526">
                  <c:v>29.27249463099988</c:v>
                </c:pt>
                <c:pt idx="527">
                  <c:v>28.89748360273483</c:v>
                </c:pt>
                <c:pt idx="528">
                  <c:v>28.228267294646873</c:v>
                </c:pt>
                <c:pt idx="529">
                  <c:v>29.01952525955673</c:v>
                </c:pt>
                <c:pt idx="530">
                  <c:v>28.65983257822425</c:v>
                </c:pt>
                <c:pt idx="531">
                  <c:v>28.698699146964366</c:v>
                </c:pt>
                <c:pt idx="532">
                  <c:v>28.136594199367124</c:v>
                </c:pt>
                <c:pt idx="533">
                  <c:v>28.40631671245669</c:v>
                </c:pt>
                <c:pt idx="534">
                  <c:v>27.555574028634446</c:v>
                </c:pt>
                <c:pt idx="535">
                  <c:v>27.46304676406892</c:v>
                </c:pt>
                <c:pt idx="536">
                  <c:v>27.405268486666515</c:v>
                </c:pt>
                <c:pt idx="537">
                  <c:v>26.942299779551853</c:v>
                </c:pt>
                <c:pt idx="538">
                  <c:v>25.991809074548836</c:v>
                </c:pt>
                <c:pt idx="539">
                  <c:v>25.036996989605878</c:v>
                </c:pt>
                <c:pt idx="540">
                  <c:v>23.27246785222945</c:v>
                </c:pt>
                <c:pt idx="541">
                  <c:v>22.361902653165895</c:v>
                </c:pt>
                <c:pt idx="542">
                  <c:v>21.71967795612829</c:v>
                </c:pt>
                <c:pt idx="543">
                  <c:v>21.951051282165214</c:v>
                </c:pt>
                <c:pt idx="544">
                  <c:v>21.138370801937736</c:v>
                </c:pt>
                <c:pt idx="545">
                  <c:v>19.978235523516698</c:v>
                </c:pt>
                <c:pt idx="546">
                  <c:v>19.04672680297368</c:v>
                </c:pt>
                <c:pt idx="547">
                  <c:v>18.632268776264269</c:v>
                </c:pt>
                <c:pt idx="548">
                  <c:v>17.880124146815859</c:v>
                </c:pt>
                <c:pt idx="549">
                  <c:v>17.250657372893521</c:v>
                </c:pt>
                <c:pt idx="550">
                  <c:v>16.662378321497709</c:v>
                </c:pt>
                <c:pt idx="551">
                  <c:v>15.965515852085243</c:v>
                </c:pt>
                <c:pt idx="552">
                  <c:v>15.601879877990054</c:v>
                </c:pt>
                <c:pt idx="553">
                  <c:v>14.628226652563495</c:v>
                </c:pt>
                <c:pt idx="554">
                  <c:v>14.252398792362559</c:v>
                </c:pt>
                <c:pt idx="555">
                  <c:v>13.063863003257335</c:v>
                </c:pt>
                <c:pt idx="556">
                  <c:v>11.913628656153383</c:v>
                </c:pt>
                <c:pt idx="557">
                  <c:v>11.589006854941443</c:v>
                </c:pt>
                <c:pt idx="558">
                  <c:v>11.407675872486784</c:v>
                </c:pt>
                <c:pt idx="559">
                  <c:v>11.880265605759156</c:v>
                </c:pt>
                <c:pt idx="560">
                  <c:v>12.041305777734651</c:v>
                </c:pt>
                <c:pt idx="561">
                  <c:v>12.352665706485421</c:v>
                </c:pt>
                <c:pt idx="562">
                  <c:v>12.015143208166863</c:v>
                </c:pt>
                <c:pt idx="563">
                  <c:v>10.815426367787403</c:v>
                </c:pt>
                <c:pt idx="564">
                  <c:v>10.206385154602854</c:v>
                </c:pt>
                <c:pt idx="565">
                  <c:v>10.196807275361163</c:v>
                </c:pt>
                <c:pt idx="566">
                  <c:v>10.16811108193064</c:v>
                </c:pt>
                <c:pt idx="567">
                  <c:v>11.353033410271278</c:v>
                </c:pt>
                <c:pt idx="568">
                  <c:v>12.399777467206157</c:v>
                </c:pt>
                <c:pt idx="569">
                  <c:v>13.611635796973143</c:v>
                </c:pt>
                <c:pt idx="570">
                  <c:v>14.487575925008379</c:v>
                </c:pt>
                <c:pt idx="571">
                  <c:v>15.66852876102584</c:v>
                </c:pt>
                <c:pt idx="572">
                  <c:v>16.451437197609991</c:v>
                </c:pt>
                <c:pt idx="573">
                  <c:v>17.378690509207388</c:v>
                </c:pt>
                <c:pt idx="574">
                  <c:v>18.539519353255496</c:v>
                </c:pt>
                <c:pt idx="575">
                  <c:v>19.503176685712564</c:v>
                </c:pt>
                <c:pt idx="576">
                  <c:v>20.220574518485513</c:v>
                </c:pt>
                <c:pt idx="577">
                  <c:v>21.39493278490853</c:v>
                </c:pt>
                <c:pt idx="578">
                  <c:v>22.826023002617152</c:v>
                </c:pt>
                <c:pt idx="579">
                  <c:v>24.273017748977299</c:v>
                </c:pt>
                <c:pt idx="580">
                  <c:v>24.603266247863424</c:v>
                </c:pt>
                <c:pt idx="581">
                  <c:v>24.995855773716233</c:v>
                </c:pt>
                <c:pt idx="582">
                  <c:v>25.48767243223087</c:v>
                </c:pt>
                <c:pt idx="583">
                  <c:v>25.809237697505715</c:v>
                </c:pt>
                <c:pt idx="584">
                  <c:v>25.803783091433765</c:v>
                </c:pt>
                <c:pt idx="585">
                  <c:v>26.11890649703129</c:v>
                </c:pt>
                <c:pt idx="586">
                  <c:v>26.494331322384799</c:v>
                </c:pt>
                <c:pt idx="587">
                  <c:v>26.717557757857275</c:v>
                </c:pt>
                <c:pt idx="588">
                  <c:v>27.113728907900835</c:v>
                </c:pt>
                <c:pt idx="589">
                  <c:v>27.755036896944674</c:v>
                </c:pt>
                <c:pt idx="590">
                  <c:v>28.96591799043059</c:v>
                </c:pt>
                <c:pt idx="591">
                  <c:v>30.27202929428972</c:v>
                </c:pt>
                <c:pt idx="592">
                  <c:v>31.448524305980751</c:v>
                </c:pt>
                <c:pt idx="593">
                  <c:v>32.939032956773609</c:v>
                </c:pt>
                <c:pt idx="594">
                  <c:v>34.199578219164792</c:v>
                </c:pt>
                <c:pt idx="595">
                  <c:v>35.385341410839388</c:v>
                </c:pt>
                <c:pt idx="596">
                  <c:v>36.499934138743363</c:v>
                </c:pt>
                <c:pt idx="597">
                  <c:v>37.708565248363001</c:v>
                </c:pt>
                <c:pt idx="598">
                  <c:v>38.223604976442132</c:v>
                </c:pt>
                <c:pt idx="599">
                  <c:v>38.485622703501321</c:v>
                </c:pt>
                <c:pt idx="600">
                  <c:v>39.008841906688815</c:v>
                </c:pt>
                <c:pt idx="601">
                  <c:v>38.294399402097724</c:v>
                </c:pt>
                <c:pt idx="602">
                  <c:v>38.466771340634999</c:v>
                </c:pt>
                <c:pt idx="603">
                  <c:v>39.103974474504213</c:v>
                </c:pt>
                <c:pt idx="604">
                  <c:v>40.081133491761925</c:v>
                </c:pt>
                <c:pt idx="605">
                  <c:v>41.10662268456511</c:v>
                </c:pt>
                <c:pt idx="606">
                  <c:v>41.421219778750832</c:v>
                </c:pt>
                <c:pt idx="607">
                  <c:v>41.059414299356071</c:v>
                </c:pt>
                <c:pt idx="608">
                  <c:v>41.345837613897565</c:v>
                </c:pt>
                <c:pt idx="609">
                  <c:v>41.292734941823497</c:v>
                </c:pt>
                <c:pt idx="610">
                  <c:v>41.055587599224097</c:v>
                </c:pt>
                <c:pt idx="611">
                  <c:v>40.975277828047723</c:v>
                </c:pt>
                <c:pt idx="612">
                  <c:v>41.003544955291794</c:v>
                </c:pt>
                <c:pt idx="613">
                  <c:v>40.668354935920995</c:v>
                </c:pt>
                <c:pt idx="614">
                  <c:v>40.30744281186017</c:v>
                </c:pt>
                <c:pt idx="615">
                  <c:v>39.153904335465533</c:v>
                </c:pt>
                <c:pt idx="616">
                  <c:v>38.045233684500957</c:v>
                </c:pt>
                <c:pt idx="617">
                  <c:v>37.345730319986394</c:v>
                </c:pt>
                <c:pt idx="618">
                  <c:v>37.198238495855044</c:v>
                </c:pt>
                <c:pt idx="619">
                  <c:v>36.455209167955942</c:v>
                </c:pt>
                <c:pt idx="620">
                  <c:v>36.487887965439008</c:v>
                </c:pt>
                <c:pt idx="621">
                  <c:v>36.495118444852594</c:v>
                </c:pt>
                <c:pt idx="622">
                  <c:v>36.652980041620346</c:v>
                </c:pt>
                <c:pt idx="623">
                  <c:v>36.950202100002571</c:v>
                </c:pt>
                <c:pt idx="624">
                  <c:v>36.507746684732069</c:v>
                </c:pt>
                <c:pt idx="625">
                  <c:v>36.230936778111364</c:v>
                </c:pt>
                <c:pt idx="626">
                  <c:v>35.219794095717688</c:v>
                </c:pt>
                <c:pt idx="627">
                  <c:v>34.963414256778329</c:v>
                </c:pt>
                <c:pt idx="628">
                  <c:v>35.594447166801935</c:v>
                </c:pt>
                <c:pt idx="629">
                  <c:v>35.817448722451552</c:v>
                </c:pt>
                <c:pt idx="630">
                  <c:v>36.397008786275393</c:v>
                </c:pt>
                <c:pt idx="631">
                  <c:v>36.671164515432373</c:v>
                </c:pt>
                <c:pt idx="632">
                  <c:v>37.128141949340211</c:v>
                </c:pt>
                <c:pt idx="633">
                  <c:v>36.997300371015932</c:v>
                </c:pt>
                <c:pt idx="634">
                  <c:v>36.893063608237256</c:v>
                </c:pt>
                <c:pt idx="635">
                  <c:v>37.173189942090048</c:v>
                </c:pt>
                <c:pt idx="636">
                  <c:v>36.915962021183006</c:v>
                </c:pt>
                <c:pt idx="637">
                  <c:v>37.569144955345429</c:v>
                </c:pt>
                <c:pt idx="638">
                  <c:v>38.026809572271233</c:v>
                </c:pt>
                <c:pt idx="639">
                  <c:v>38.881880459272686</c:v>
                </c:pt>
                <c:pt idx="640">
                  <c:v>39.651405146958965</c:v>
                </c:pt>
                <c:pt idx="641">
                  <c:v>40.179082753755175</c:v>
                </c:pt>
                <c:pt idx="642">
                  <c:v>39.794989755195047</c:v>
                </c:pt>
                <c:pt idx="643">
                  <c:v>40.179953655852302</c:v>
                </c:pt>
                <c:pt idx="644">
                  <c:v>40.301325559071891</c:v>
                </c:pt>
                <c:pt idx="645">
                  <c:v>40.062321019827635</c:v>
                </c:pt>
                <c:pt idx="646">
                  <c:v>40.003191404881669</c:v>
                </c:pt>
                <c:pt idx="647">
                  <c:v>40.466598966495049</c:v>
                </c:pt>
                <c:pt idx="648">
                  <c:v>40.99006730748026</c:v>
                </c:pt>
                <c:pt idx="649">
                  <c:v>41.319011861074735</c:v>
                </c:pt>
                <c:pt idx="650">
                  <c:v>41.686073626085992</c:v>
                </c:pt>
                <c:pt idx="651">
                  <c:v>41.811991247544121</c:v>
                </c:pt>
                <c:pt idx="652">
                  <c:v>42.096168555873319</c:v>
                </c:pt>
                <c:pt idx="653">
                  <c:v>42.844526038045188</c:v>
                </c:pt>
                <c:pt idx="654">
                  <c:v>43.270716562210723</c:v>
                </c:pt>
                <c:pt idx="655">
                  <c:v>43.197734520573221</c:v>
                </c:pt>
                <c:pt idx="656">
                  <c:v>43.060206347104135</c:v>
                </c:pt>
                <c:pt idx="657">
                  <c:v>42.798453396852693</c:v>
                </c:pt>
                <c:pt idx="658">
                  <c:v>42.590341341980583</c:v>
                </c:pt>
                <c:pt idx="659">
                  <c:v>42.508043231316151</c:v>
                </c:pt>
                <c:pt idx="660">
                  <c:v>42.078435388621685</c:v>
                </c:pt>
                <c:pt idx="661">
                  <c:v>42.091847441820754</c:v>
                </c:pt>
                <c:pt idx="662">
                  <c:v>41.022589988747058</c:v>
                </c:pt>
                <c:pt idx="663">
                  <c:v>40.110800601194981</c:v>
                </c:pt>
                <c:pt idx="664">
                  <c:v>38.987534238081572</c:v>
                </c:pt>
                <c:pt idx="665">
                  <c:v>38.134233109474351</c:v>
                </c:pt>
                <c:pt idx="666">
                  <c:v>38.264063527518275</c:v>
                </c:pt>
                <c:pt idx="667">
                  <c:v>38.202941954432205</c:v>
                </c:pt>
                <c:pt idx="668">
                  <c:v>37.373611262487124</c:v>
                </c:pt>
                <c:pt idx="669">
                  <c:v>36.615143664471589</c:v>
                </c:pt>
                <c:pt idx="670">
                  <c:v>35.488946686208536</c:v>
                </c:pt>
                <c:pt idx="671">
                  <c:v>34.599127805626502</c:v>
                </c:pt>
                <c:pt idx="672">
                  <c:v>33.866656889246656</c:v>
                </c:pt>
                <c:pt idx="673">
                  <c:v>32.548653945432882</c:v>
                </c:pt>
                <c:pt idx="674">
                  <c:v>31.612352568987653</c:v>
                </c:pt>
                <c:pt idx="675">
                  <c:v>30.455155976320661</c:v>
                </c:pt>
                <c:pt idx="676">
                  <c:v>28.777659989819803</c:v>
                </c:pt>
                <c:pt idx="677">
                  <c:v>28.005456640162105</c:v>
                </c:pt>
                <c:pt idx="678">
                  <c:v>27.080342336018866</c:v>
                </c:pt>
                <c:pt idx="679">
                  <c:v>25.719394939168396</c:v>
                </c:pt>
                <c:pt idx="680">
                  <c:v>24.629004834611671</c:v>
                </c:pt>
                <c:pt idx="681">
                  <c:v>23.607017776573603</c:v>
                </c:pt>
                <c:pt idx="682">
                  <c:v>22.669079170709917</c:v>
                </c:pt>
                <c:pt idx="683">
                  <c:v>21.973487372020831</c:v>
                </c:pt>
                <c:pt idx="684">
                  <c:v>21.157470642505483</c:v>
                </c:pt>
                <c:pt idx="685">
                  <c:v>20.249004906986279</c:v>
                </c:pt>
                <c:pt idx="686">
                  <c:v>19.183593374065179</c:v>
                </c:pt>
                <c:pt idx="687">
                  <c:v>18.479997307933129</c:v>
                </c:pt>
                <c:pt idx="688">
                  <c:v>17.60655651681893</c:v>
                </c:pt>
                <c:pt idx="689">
                  <c:v>16.461038583619143</c:v>
                </c:pt>
                <c:pt idx="690">
                  <c:v>15.322689901905365</c:v>
                </c:pt>
                <c:pt idx="691">
                  <c:v>15.213493178000709</c:v>
                </c:pt>
                <c:pt idx="692">
                  <c:v>14.497430392042675</c:v>
                </c:pt>
                <c:pt idx="693">
                  <c:v>13.717261962434616</c:v>
                </c:pt>
                <c:pt idx="694">
                  <c:v>12.221671857996725</c:v>
                </c:pt>
                <c:pt idx="695">
                  <c:v>10.38465266220692</c:v>
                </c:pt>
                <c:pt idx="696">
                  <c:v>8.8689553791443387</c:v>
                </c:pt>
                <c:pt idx="697">
                  <c:v>7.2498968611314325</c:v>
                </c:pt>
                <c:pt idx="698">
                  <c:v>6.5742919742241268</c:v>
                </c:pt>
                <c:pt idx="699">
                  <c:v>5.8362198925806075</c:v>
                </c:pt>
                <c:pt idx="700">
                  <c:v>5.1249894116059025</c:v>
                </c:pt>
                <c:pt idx="701">
                  <c:v>4.4136812481228178</c:v>
                </c:pt>
                <c:pt idx="702">
                  <c:v>3.8899349037830806</c:v>
                </c:pt>
                <c:pt idx="703">
                  <c:v>2.6166905274555194</c:v>
                </c:pt>
                <c:pt idx="704">
                  <c:v>2.7653434088981546</c:v>
                </c:pt>
                <c:pt idx="705">
                  <c:v>2.6978040387707116</c:v>
                </c:pt>
                <c:pt idx="706">
                  <c:v>1.9544366747067008</c:v>
                </c:pt>
                <c:pt idx="707">
                  <c:v>1.1853900738494549</c:v>
                </c:pt>
                <c:pt idx="708">
                  <c:v>0.83958638279175246</c:v>
                </c:pt>
                <c:pt idx="709">
                  <c:v>0.21565365504123071</c:v>
                </c:pt>
                <c:pt idx="710">
                  <c:v>0.43257049150252214</c:v>
                </c:pt>
                <c:pt idx="711">
                  <c:v>0.66476309036903081</c:v>
                </c:pt>
                <c:pt idx="712">
                  <c:v>1.1067341981246095</c:v>
                </c:pt>
                <c:pt idx="713">
                  <c:v>1.2179275351860697</c:v>
                </c:pt>
                <c:pt idx="714">
                  <c:v>1.9044161798018682</c:v>
                </c:pt>
                <c:pt idx="715">
                  <c:v>2.1082480409825233</c:v>
                </c:pt>
                <c:pt idx="716">
                  <c:v>1.8487529234225339</c:v>
                </c:pt>
                <c:pt idx="717">
                  <c:v>1.0651989001643618</c:v>
                </c:pt>
                <c:pt idx="718">
                  <c:v>0.80726320589743172</c:v>
                </c:pt>
                <c:pt idx="719">
                  <c:v>0.31568362725369337</c:v>
                </c:pt>
                <c:pt idx="720">
                  <c:v>0.4161497835807661</c:v>
                </c:pt>
                <c:pt idx="721">
                  <c:v>0.40846418145488894</c:v>
                </c:pt>
                <c:pt idx="722">
                  <c:v>0.31134459132082992</c:v>
                </c:pt>
                <c:pt idx="723">
                  <c:v>0.44640187601447101</c:v>
                </c:pt>
                <c:pt idx="724">
                  <c:v>0.26207443107214717</c:v>
                </c:pt>
                <c:pt idx="725">
                  <c:v>-0.77252638887576985</c:v>
                </c:pt>
                <c:pt idx="726">
                  <c:v>-0.90102771311897789</c:v>
                </c:pt>
                <c:pt idx="727">
                  <c:v>-0.92816928235893015</c:v>
                </c:pt>
                <c:pt idx="728">
                  <c:v>-0.55116846854651058</c:v>
                </c:pt>
                <c:pt idx="729">
                  <c:v>-1.1358147002439545</c:v>
                </c:pt>
                <c:pt idx="730">
                  <c:v>-1.7234496012095557</c:v>
                </c:pt>
                <c:pt idx="731">
                  <c:v>-1.7733089974820202</c:v>
                </c:pt>
                <c:pt idx="732">
                  <c:v>-1.9835690652723172</c:v>
                </c:pt>
                <c:pt idx="733">
                  <c:v>-1.9761816489557049</c:v>
                </c:pt>
                <c:pt idx="734">
                  <c:v>-1.9942563551648707</c:v>
                </c:pt>
                <c:pt idx="735">
                  <c:v>-1.6893855770869597</c:v>
                </c:pt>
                <c:pt idx="736">
                  <c:v>-1.8187410478463006</c:v>
                </c:pt>
                <c:pt idx="737">
                  <c:v>-1.6506340732847873</c:v>
                </c:pt>
                <c:pt idx="738">
                  <c:v>-1.0715785438934002</c:v>
                </c:pt>
                <c:pt idx="739">
                  <c:v>-0.8638387108302954</c:v>
                </c:pt>
                <c:pt idx="740">
                  <c:v>-1.1568620905766325</c:v>
                </c:pt>
                <c:pt idx="741">
                  <c:v>-0.51516949470018114</c:v>
                </c:pt>
                <c:pt idx="742">
                  <c:v>-0.10786237295842342</c:v>
                </c:pt>
                <c:pt idx="743">
                  <c:v>6.5801897656908345E-2</c:v>
                </c:pt>
                <c:pt idx="744">
                  <c:v>0.91887638938454819</c:v>
                </c:pt>
                <c:pt idx="745">
                  <c:v>1.3627365764540236</c:v>
                </c:pt>
                <c:pt idx="746">
                  <c:v>1.6437237432108744</c:v>
                </c:pt>
                <c:pt idx="747">
                  <c:v>1.8920877170008954</c:v>
                </c:pt>
                <c:pt idx="748">
                  <c:v>2.5207631822866468</c:v>
                </c:pt>
                <c:pt idx="749">
                  <c:v>3.0905359745105927</c:v>
                </c:pt>
                <c:pt idx="750">
                  <c:v>3.1334575297216185</c:v>
                </c:pt>
                <c:pt idx="751">
                  <c:v>3.5709614036753168</c:v>
                </c:pt>
                <c:pt idx="752">
                  <c:v>4.4529594713621092</c:v>
                </c:pt>
                <c:pt idx="753">
                  <c:v>5.3320534410812099</c:v>
                </c:pt>
                <c:pt idx="754">
                  <c:v>5.7844170646178696</c:v>
                </c:pt>
                <c:pt idx="755">
                  <c:v>6.1888144912612288</c:v>
                </c:pt>
                <c:pt idx="756">
                  <c:v>5.9710475489168866</c:v>
                </c:pt>
                <c:pt idx="757">
                  <c:v>5.8961015087281732</c:v>
                </c:pt>
                <c:pt idx="758">
                  <c:v>5.8085955709271548</c:v>
                </c:pt>
                <c:pt idx="759">
                  <c:v>6.2407582763149376</c:v>
                </c:pt>
                <c:pt idx="760">
                  <c:v>6.0756742034304301</c:v>
                </c:pt>
                <c:pt idx="761">
                  <c:v>6.3164558003463078</c:v>
                </c:pt>
                <c:pt idx="762">
                  <c:v>6.3505117819151442</c:v>
                </c:pt>
                <c:pt idx="763">
                  <c:v>6.2573677921782416</c:v>
                </c:pt>
                <c:pt idx="764">
                  <c:v>6.6584152435995998</c:v>
                </c:pt>
                <c:pt idx="765">
                  <c:v>6.9419785755405288</c:v>
                </c:pt>
                <c:pt idx="766">
                  <c:v>7.7517841608038545</c:v>
                </c:pt>
                <c:pt idx="767">
                  <c:v>7.8860445251098126</c:v>
                </c:pt>
                <c:pt idx="768">
                  <c:v>7.7508969317330365</c:v>
                </c:pt>
                <c:pt idx="769">
                  <c:v>7.7930175109355382</c:v>
                </c:pt>
                <c:pt idx="770">
                  <c:v>7.699752388696016</c:v>
                </c:pt>
                <c:pt idx="771">
                  <c:v>7.6159497736318222</c:v>
                </c:pt>
                <c:pt idx="772">
                  <c:v>7.9870236791339622</c:v>
                </c:pt>
                <c:pt idx="773">
                  <c:v>8.6259782102822786</c:v>
                </c:pt>
                <c:pt idx="774">
                  <c:v>9.4672787058625136</c:v>
                </c:pt>
                <c:pt idx="775">
                  <c:v>10.460297591594351</c:v>
                </c:pt>
                <c:pt idx="776">
                  <c:v>11.512438942865643</c:v>
                </c:pt>
                <c:pt idx="777">
                  <c:v>12.104555632831563</c:v>
                </c:pt>
                <c:pt idx="778">
                  <c:v>11.916455782462124</c:v>
                </c:pt>
                <c:pt idx="779">
                  <c:v>12.616606446858706</c:v>
                </c:pt>
                <c:pt idx="780">
                  <c:v>12.536570684871181</c:v>
                </c:pt>
                <c:pt idx="781">
                  <c:v>13.240735749713316</c:v>
                </c:pt>
                <c:pt idx="782">
                  <c:v>13.805876877661595</c:v>
                </c:pt>
                <c:pt idx="783">
                  <c:v>13.728434965531511</c:v>
                </c:pt>
                <c:pt idx="784">
                  <c:v>14.879099951627106</c:v>
                </c:pt>
                <c:pt idx="785">
                  <c:v>15.301517115747346</c:v>
                </c:pt>
                <c:pt idx="786">
                  <c:v>15.926612958879572</c:v>
                </c:pt>
                <c:pt idx="787">
                  <c:v>17.605432418451063</c:v>
                </c:pt>
                <c:pt idx="788">
                  <c:v>18.21741651858876</c:v>
                </c:pt>
                <c:pt idx="789">
                  <c:v>18.912208100971192</c:v>
                </c:pt>
                <c:pt idx="790">
                  <c:v>18.917265557151623</c:v>
                </c:pt>
                <c:pt idx="791">
                  <c:v>19.135817448439145</c:v>
                </c:pt>
                <c:pt idx="792">
                  <c:v>19.758342130356244</c:v>
                </c:pt>
                <c:pt idx="793">
                  <c:v>20.190832929059983</c:v>
                </c:pt>
                <c:pt idx="794">
                  <c:v>20.431160662026439</c:v>
                </c:pt>
                <c:pt idx="795">
                  <c:v>21.234152549865755</c:v>
                </c:pt>
                <c:pt idx="796">
                  <c:v>21.579719970693567</c:v>
                </c:pt>
                <c:pt idx="797">
                  <c:v>22.389704334971597</c:v>
                </c:pt>
                <c:pt idx="798">
                  <c:v>22.529593100081836</c:v>
                </c:pt>
                <c:pt idx="799">
                  <c:v>23.3635059817281</c:v>
                </c:pt>
                <c:pt idx="800">
                  <c:v>23.93721344789067</c:v>
                </c:pt>
                <c:pt idx="801">
                  <c:v>24.070121152942203</c:v>
                </c:pt>
                <c:pt idx="802">
                  <c:v>25.039065391608101</c:v>
                </c:pt>
                <c:pt idx="803">
                  <c:v>25.797108500726264</c:v>
                </c:pt>
                <c:pt idx="804">
                  <c:v>26.72871040515561</c:v>
                </c:pt>
                <c:pt idx="805">
                  <c:v>28.027443052246213</c:v>
                </c:pt>
                <c:pt idx="806">
                  <c:v>28.853633378226171</c:v>
                </c:pt>
                <c:pt idx="807">
                  <c:v>29.040942393484016</c:v>
                </c:pt>
                <c:pt idx="808">
                  <c:v>29.718075849346384</c:v>
                </c:pt>
                <c:pt idx="809">
                  <c:v>30.01634217892606</c:v>
                </c:pt>
                <c:pt idx="810">
                  <c:v>30.459893975488594</c:v>
                </c:pt>
                <c:pt idx="811">
                  <c:v>30.522851737624052</c:v>
                </c:pt>
                <c:pt idx="812">
                  <c:v>31.050310516516401</c:v>
                </c:pt>
                <c:pt idx="813">
                  <c:v>30.922772533762949</c:v>
                </c:pt>
                <c:pt idx="814">
                  <c:v>31.35050499726287</c:v>
                </c:pt>
                <c:pt idx="815">
                  <c:v>31.850587039991929</c:v>
                </c:pt>
                <c:pt idx="816">
                  <c:v>32.512726330121446</c:v>
                </c:pt>
                <c:pt idx="817">
                  <c:v>32.18469856870172</c:v>
                </c:pt>
                <c:pt idx="818">
                  <c:v>32.420675343498573</c:v>
                </c:pt>
                <c:pt idx="819">
                  <c:v>32.311552377476168</c:v>
                </c:pt>
                <c:pt idx="820">
                  <c:v>33.079127728359538</c:v>
                </c:pt>
                <c:pt idx="821">
                  <c:v>32.828826627100938</c:v>
                </c:pt>
                <c:pt idx="822">
                  <c:v>32.686250289372516</c:v>
                </c:pt>
                <c:pt idx="823">
                  <c:v>33.189881281869752</c:v>
                </c:pt>
                <c:pt idx="824">
                  <c:v>33.457380341462624</c:v>
                </c:pt>
                <c:pt idx="825">
                  <c:v>34.064229221384764</c:v>
                </c:pt>
                <c:pt idx="826">
                  <c:v>34.272997688253739</c:v>
                </c:pt>
                <c:pt idx="827">
                  <c:v>34.509280492714339</c:v>
                </c:pt>
                <c:pt idx="828">
                  <c:v>34.756838768138401</c:v>
                </c:pt>
                <c:pt idx="829">
                  <c:v>34.831031498435927</c:v>
                </c:pt>
                <c:pt idx="830">
                  <c:v>35.123558439862016</c:v>
                </c:pt>
                <c:pt idx="831">
                  <c:v>35.661350017375796</c:v>
                </c:pt>
                <c:pt idx="832">
                  <c:v>35.470133351758399</c:v>
                </c:pt>
                <c:pt idx="833">
                  <c:v>35.468334155283983</c:v>
                </c:pt>
                <c:pt idx="834">
                  <c:v>35.283005639567172</c:v>
                </c:pt>
                <c:pt idx="835">
                  <c:v>35.266839021749988</c:v>
                </c:pt>
                <c:pt idx="836">
                  <c:v>35.718039354914637</c:v>
                </c:pt>
                <c:pt idx="837">
                  <c:v>35.973697465170098</c:v>
                </c:pt>
                <c:pt idx="838">
                  <c:v>36.149081986387678</c:v>
                </c:pt>
                <c:pt idx="839">
                  <c:v>35.974743527960761</c:v>
                </c:pt>
                <c:pt idx="840">
                  <c:v>35.704936892464616</c:v>
                </c:pt>
                <c:pt idx="841">
                  <c:v>35.313701385930258</c:v>
                </c:pt>
                <c:pt idx="842">
                  <c:v>35.087852394343827</c:v>
                </c:pt>
                <c:pt idx="843">
                  <c:v>34.752735205164321</c:v>
                </c:pt>
                <c:pt idx="844">
                  <c:v>34.656061110020097</c:v>
                </c:pt>
                <c:pt idx="845">
                  <c:v>35.30909730488311</c:v>
                </c:pt>
                <c:pt idx="846">
                  <c:v>35.570322603452851</c:v>
                </c:pt>
                <c:pt idx="847">
                  <c:v>35.89163167449906</c:v>
                </c:pt>
                <c:pt idx="848">
                  <c:v>37.404120630421076</c:v>
                </c:pt>
                <c:pt idx="849">
                  <c:v>38.014751205537102</c:v>
                </c:pt>
                <c:pt idx="850">
                  <c:v>37.766514814485205</c:v>
                </c:pt>
                <c:pt idx="851">
                  <c:v>38.066136374830243</c:v>
                </c:pt>
                <c:pt idx="852">
                  <c:v>38.44681876229091</c:v>
                </c:pt>
                <c:pt idx="853">
                  <c:v>37.762296387571503</c:v>
                </c:pt>
                <c:pt idx="854">
                  <c:v>37.982663137319527</c:v>
                </c:pt>
                <c:pt idx="855">
                  <c:v>37.788029145235072</c:v>
                </c:pt>
                <c:pt idx="856">
                  <c:v>37.47283961785876</c:v>
                </c:pt>
                <c:pt idx="857">
                  <c:v>36.839071110026403</c:v>
                </c:pt>
                <c:pt idx="858">
                  <c:v>37.02961476971312</c:v>
                </c:pt>
                <c:pt idx="859">
                  <c:v>36.41065433168</c:v>
                </c:pt>
                <c:pt idx="860">
                  <c:v>36.450005113930366</c:v>
                </c:pt>
                <c:pt idx="861">
                  <c:v>36.029719497537265</c:v>
                </c:pt>
                <c:pt idx="862">
                  <c:v>35.786574174331086</c:v>
                </c:pt>
                <c:pt idx="863">
                  <c:v>35.680895741907776</c:v>
                </c:pt>
                <c:pt idx="864">
                  <c:v>35.34467554012889</c:v>
                </c:pt>
                <c:pt idx="865">
                  <c:v>35.524803043715337</c:v>
                </c:pt>
                <c:pt idx="866">
                  <c:v>35.640680273364353</c:v>
                </c:pt>
                <c:pt idx="867">
                  <c:v>35.806341123871711</c:v>
                </c:pt>
                <c:pt idx="868">
                  <c:v>35.211820469201044</c:v>
                </c:pt>
                <c:pt idx="869">
                  <c:v>35.430153489212856</c:v>
                </c:pt>
                <c:pt idx="870">
                  <c:v>35.122561544530825</c:v>
                </c:pt>
                <c:pt idx="871">
                  <c:v>34.379680831163043</c:v>
                </c:pt>
                <c:pt idx="872">
                  <c:v>34.194834492734643</c:v>
                </c:pt>
                <c:pt idx="873">
                  <c:v>34.065313484238551</c:v>
                </c:pt>
                <c:pt idx="874">
                  <c:v>33.580372106509174</c:v>
                </c:pt>
                <c:pt idx="875">
                  <c:v>32.785049795868439</c:v>
                </c:pt>
                <c:pt idx="876">
                  <c:v>32.761883623133933</c:v>
                </c:pt>
                <c:pt idx="877">
                  <c:v>32.836122763288252</c:v>
                </c:pt>
                <c:pt idx="878">
                  <c:v>31.457270431750114</c:v>
                </c:pt>
                <c:pt idx="879">
                  <c:v>30.726273935166684</c:v>
                </c:pt>
                <c:pt idx="880">
                  <c:v>29.678044644674621</c:v>
                </c:pt>
                <c:pt idx="881">
                  <c:v>29.145186055255117</c:v>
                </c:pt>
                <c:pt idx="882">
                  <c:v>28.42333484620556</c:v>
                </c:pt>
                <c:pt idx="883">
                  <c:v>28.053629193235562</c:v>
                </c:pt>
                <c:pt idx="884">
                  <c:v>27.665176810774906</c:v>
                </c:pt>
                <c:pt idx="885">
                  <c:v>27.930654339468457</c:v>
                </c:pt>
                <c:pt idx="886">
                  <c:v>27.998823165844072</c:v>
                </c:pt>
                <c:pt idx="887">
                  <c:v>28.274117205130128</c:v>
                </c:pt>
                <c:pt idx="888">
                  <c:v>28.109329257174998</c:v>
                </c:pt>
                <c:pt idx="889">
                  <c:v>27.992201615532643</c:v>
                </c:pt>
                <c:pt idx="890">
                  <c:v>27.89781813958864</c:v>
                </c:pt>
                <c:pt idx="891">
                  <c:v>27.879353078810627</c:v>
                </c:pt>
                <c:pt idx="892">
                  <c:v>28.122585603211672</c:v>
                </c:pt>
                <c:pt idx="893">
                  <c:v>27.878278044657765</c:v>
                </c:pt>
                <c:pt idx="894">
                  <c:v>27.216553193562667</c:v>
                </c:pt>
                <c:pt idx="895">
                  <c:v>27.100393995550665</c:v>
                </c:pt>
                <c:pt idx="896">
                  <c:v>26.260825206462702</c:v>
                </c:pt>
                <c:pt idx="897">
                  <c:v>26.054581093239978</c:v>
                </c:pt>
                <c:pt idx="898">
                  <c:v>25.20351368837747</c:v>
                </c:pt>
                <c:pt idx="899">
                  <c:v>24.801556055014707</c:v>
                </c:pt>
                <c:pt idx="900">
                  <c:v>24.775385046893323</c:v>
                </c:pt>
                <c:pt idx="901">
                  <c:v>24.004833699262569</c:v>
                </c:pt>
                <c:pt idx="902">
                  <c:v>24.076071762824011</c:v>
                </c:pt>
                <c:pt idx="903">
                  <c:v>22.910113273179871</c:v>
                </c:pt>
                <c:pt idx="904">
                  <c:v>22.296408356287476</c:v>
                </c:pt>
                <c:pt idx="905">
                  <c:v>22.200008006025822</c:v>
                </c:pt>
                <c:pt idx="906">
                  <c:v>21.964979688323876</c:v>
                </c:pt>
                <c:pt idx="907">
                  <c:v>21.732566607043317</c:v>
                </c:pt>
                <c:pt idx="908">
                  <c:v>21.816493157642736</c:v>
                </c:pt>
                <c:pt idx="909">
                  <c:v>21.869044786494744</c:v>
                </c:pt>
                <c:pt idx="910">
                  <c:v>21.89481973552158</c:v>
                </c:pt>
                <c:pt idx="911">
                  <c:v>21.434235054234701</c:v>
                </c:pt>
                <c:pt idx="912">
                  <c:v>21.560570239104592</c:v>
                </c:pt>
                <c:pt idx="913">
                  <c:v>21.048380801818336</c:v>
                </c:pt>
                <c:pt idx="914">
                  <c:v>19.932545957992502</c:v>
                </c:pt>
                <c:pt idx="915">
                  <c:v>19.57370367393845</c:v>
                </c:pt>
                <c:pt idx="916">
                  <c:v>19.431896936948007</c:v>
                </c:pt>
                <c:pt idx="917">
                  <c:v>19.313054449090018</c:v>
                </c:pt>
                <c:pt idx="918">
                  <c:v>18.579848913628481</c:v>
                </c:pt>
                <c:pt idx="919">
                  <c:v>18.80034309113859</c:v>
                </c:pt>
                <c:pt idx="920">
                  <c:v>18.656006295110956</c:v>
                </c:pt>
                <c:pt idx="921">
                  <c:v>19.21499148166026</c:v>
                </c:pt>
                <c:pt idx="922">
                  <c:v>19.316330906289874</c:v>
                </c:pt>
                <c:pt idx="923">
                  <c:v>19.971687672594921</c:v>
                </c:pt>
                <c:pt idx="924">
                  <c:v>20.36740232917953</c:v>
                </c:pt>
                <c:pt idx="925">
                  <c:v>19.986464464641145</c:v>
                </c:pt>
                <c:pt idx="926">
                  <c:v>19.847683853836021</c:v>
                </c:pt>
                <c:pt idx="927">
                  <c:v>19.623647109322963</c:v>
                </c:pt>
                <c:pt idx="928">
                  <c:v>20.387550591642462</c:v>
                </c:pt>
                <c:pt idx="929">
                  <c:v>20.559073416074952</c:v>
                </c:pt>
                <c:pt idx="930">
                  <c:v>20.998525868224487</c:v>
                </c:pt>
                <c:pt idx="931">
                  <c:v>20.879947249184294</c:v>
                </c:pt>
                <c:pt idx="932">
                  <c:v>21.324928610733782</c:v>
                </c:pt>
                <c:pt idx="933">
                  <c:v>22.115084017960097</c:v>
                </c:pt>
                <c:pt idx="934">
                  <c:v>22.176657191887966</c:v>
                </c:pt>
                <c:pt idx="935">
                  <c:v>22.423631286482053</c:v>
                </c:pt>
                <c:pt idx="936">
                  <c:v>22.109049972916289</c:v>
                </c:pt>
                <c:pt idx="937">
                  <c:v>22.345295895297276</c:v>
                </c:pt>
                <c:pt idx="938">
                  <c:v>23.016677114747978</c:v>
                </c:pt>
                <c:pt idx="939">
                  <c:v>23.044315597396118</c:v>
                </c:pt>
                <c:pt idx="940">
                  <c:v>22.649707623762868</c:v>
                </c:pt>
                <c:pt idx="941">
                  <c:v>23.472112610294932</c:v>
                </c:pt>
                <c:pt idx="942">
                  <c:v>24.24024375898496</c:v>
                </c:pt>
                <c:pt idx="943">
                  <c:v>25.389810443287612</c:v>
                </c:pt>
                <c:pt idx="944">
                  <c:v>26.338920565480713</c:v>
                </c:pt>
                <c:pt idx="945">
                  <c:v>26.512164940286656</c:v>
                </c:pt>
                <c:pt idx="946">
                  <c:v>27.384157244934439</c:v>
                </c:pt>
                <c:pt idx="947">
                  <c:v>28.18627092327058</c:v>
                </c:pt>
                <c:pt idx="948">
                  <c:v>29.289269895264827</c:v>
                </c:pt>
                <c:pt idx="949">
                  <c:v>29.856165776068252</c:v>
                </c:pt>
                <c:pt idx="950">
                  <c:v>29.915409995473027</c:v>
                </c:pt>
                <c:pt idx="951">
                  <c:v>30.074989118417175</c:v>
                </c:pt>
                <c:pt idx="952">
                  <c:v>30.500868985318956</c:v>
                </c:pt>
                <c:pt idx="953">
                  <c:v>30.790626120918247</c:v>
                </c:pt>
                <c:pt idx="954">
                  <c:v>30.824899852542252</c:v>
                </c:pt>
                <c:pt idx="955">
                  <c:v>30.21032055744233</c:v>
                </c:pt>
                <c:pt idx="956">
                  <c:v>30.544199707941324</c:v>
                </c:pt>
                <c:pt idx="957">
                  <c:v>30.32788151870264</c:v>
                </c:pt>
                <c:pt idx="958">
                  <c:v>30.669700136151921</c:v>
                </c:pt>
                <c:pt idx="959">
                  <c:v>30.552974692948176</c:v>
                </c:pt>
                <c:pt idx="960">
                  <c:v>30.695743937832205</c:v>
                </c:pt>
                <c:pt idx="961">
                  <c:v>30.919359951640192</c:v>
                </c:pt>
                <c:pt idx="962">
                  <c:v>31.118084216257902</c:v>
                </c:pt>
                <c:pt idx="963">
                  <c:v>31.600279624200173</c:v>
                </c:pt>
                <c:pt idx="964">
                  <c:v>31.409851542335051</c:v>
                </c:pt>
                <c:pt idx="965">
                  <c:v>31.437195603341802</c:v>
                </c:pt>
                <c:pt idx="966">
                  <c:v>31.248642480775469</c:v>
                </c:pt>
                <c:pt idx="967">
                  <c:v>31.073366740276114</c:v>
                </c:pt>
                <c:pt idx="968">
                  <c:v>30.984598240979938</c:v>
                </c:pt>
                <c:pt idx="969">
                  <c:v>31.113645135145045</c:v>
                </c:pt>
                <c:pt idx="970">
                  <c:v>30.813084481888378</c:v>
                </c:pt>
                <c:pt idx="971">
                  <c:v>30.510505413724154</c:v>
                </c:pt>
                <c:pt idx="972">
                  <c:v>30.799287958862262</c:v>
                </c:pt>
                <c:pt idx="973">
                  <c:v>30.66682743977891</c:v>
                </c:pt>
                <c:pt idx="974">
                  <c:v>29.560789329034005</c:v>
                </c:pt>
                <c:pt idx="975">
                  <c:v>29.00237717092573</c:v>
                </c:pt>
                <c:pt idx="976">
                  <c:v>27.910040887217985</c:v>
                </c:pt>
                <c:pt idx="977">
                  <c:v>27.815490880224875</c:v>
                </c:pt>
                <c:pt idx="978">
                  <c:v>26.993493838795601</c:v>
                </c:pt>
                <c:pt idx="979">
                  <c:v>25.998289209165812</c:v>
                </c:pt>
                <c:pt idx="980">
                  <c:v>26.053073692430285</c:v>
                </c:pt>
                <c:pt idx="981">
                  <c:v>25.604588557186762</c:v>
                </c:pt>
                <c:pt idx="982">
                  <c:v>25.772085772047124</c:v>
                </c:pt>
                <c:pt idx="983">
                  <c:v>25.645561823413679</c:v>
                </c:pt>
                <c:pt idx="984">
                  <c:v>25.577226691966867</c:v>
                </c:pt>
                <c:pt idx="985">
                  <c:v>25.236798222480779</c:v>
                </c:pt>
                <c:pt idx="986">
                  <c:v>24.840109472797707</c:v>
                </c:pt>
                <c:pt idx="987">
                  <c:v>24.244045044366999</c:v>
                </c:pt>
                <c:pt idx="988">
                  <c:v>23.45938408872566</c:v>
                </c:pt>
                <c:pt idx="989">
                  <c:v>23.451392554769964</c:v>
                </c:pt>
                <c:pt idx="990">
                  <c:v>22.792173923985743</c:v>
                </c:pt>
                <c:pt idx="991">
                  <c:v>21.755669072534207</c:v>
                </c:pt>
                <c:pt idx="992">
                  <c:v>20.655625544009819</c:v>
                </c:pt>
                <c:pt idx="993">
                  <c:v>20.551746810968247</c:v>
                </c:pt>
                <c:pt idx="994">
                  <c:v>20.121442311581607</c:v>
                </c:pt>
                <c:pt idx="995">
                  <c:v>19.220717543386407</c:v>
                </c:pt>
                <c:pt idx="996">
                  <c:v>18.245111888666269</c:v>
                </c:pt>
                <c:pt idx="997">
                  <c:v>17.50412036976509</c:v>
                </c:pt>
                <c:pt idx="998">
                  <c:v>16.567241930089924</c:v>
                </c:pt>
                <c:pt idx="999">
                  <c:v>16.589037203451198</c:v>
                </c:pt>
                <c:pt idx="1000">
                  <c:v>16.422076395050748</c:v>
                </c:pt>
                <c:pt idx="1001">
                  <c:v>15.054677229038028</c:v>
                </c:pt>
                <c:pt idx="1002">
                  <c:v>14.781460244463011</c:v>
                </c:pt>
                <c:pt idx="1003">
                  <c:v>14.781580574217644</c:v>
                </c:pt>
                <c:pt idx="1004">
                  <c:v>15.29338105138717</c:v>
                </c:pt>
                <c:pt idx="1005">
                  <c:v>15.09394278776932</c:v>
                </c:pt>
                <c:pt idx="1006">
                  <c:v>14.754685748021847</c:v>
                </c:pt>
                <c:pt idx="1007">
                  <c:v>14.415606938930059</c:v>
                </c:pt>
                <c:pt idx="1008">
                  <c:v>14.288620996095597</c:v>
                </c:pt>
                <c:pt idx="1009">
                  <c:v>14.2462991218143</c:v>
                </c:pt>
                <c:pt idx="1010">
                  <c:v>13.932812940660352</c:v>
                </c:pt>
                <c:pt idx="1011">
                  <c:v>13.886974360560872</c:v>
                </c:pt>
                <c:pt idx="1012">
                  <c:v>13.469274476357686</c:v>
                </c:pt>
                <c:pt idx="1013">
                  <c:v>13.538663909237062</c:v>
                </c:pt>
                <c:pt idx="1014">
                  <c:v>13.700966240764327</c:v>
                </c:pt>
                <c:pt idx="1015">
                  <c:v>13.909233673302703</c:v>
                </c:pt>
                <c:pt idx="1016">
                  <c:v>13.809001899787122</c:v>
                </c:pt>
                <c:pt idx="1017">
                  <c:v>13.538908886445173</c:v>
                </c:pt>
                <c:pt idx="1018">
                  <c:v>14.084938084804739</c:v>
                </c:pt>
                <c:pt idx="1019">
                  <c:v>14.274985873893355</c:v>
                </c:pt>
                <c:pt idx="1020">
                  <c:v>15.259189987115294</c:v>
                </c:pt>
                <c:pt idx="1021">
                  <c:v>16.103790649395869</c:v>
                </c:pt>
                <c:pt idx="1022">
                  <c:v>15.980754926381302</c:v>
                </c:pt>
                <c:pt idx="1023">
                  <c:v>16.192813491488678</c:v>
                </c:pt>
                <c:pt idx="1024">
                  <c:v>15.998247041488975</c:v>
                </c:pt>
                <c:pt idx="1025">
                  <c:v>16.129630543853047</c:v>
                </c:pt>
                <c:pt idx="1026">
                  <c:v>16.145520607889253</c:v>
                </c:pt>
                <c:pt idx="1027">
                  <c:v>15.926808873854071</c:v>
                </c:pt>
                <c:pt idx="1028">
                  <c:v>15.715718361062091</c:v>
                </c:pt>
                <c:pt idx="1029">
                  <c:v>16.410619466323158</c:v>
                </c:pt>
                <c:pt idx="1030">
                  <c:v>16.42989236621175</c:v>
                </c:pt>
                <c:pt idx="1031">
                  <c:v>16.552811856859126</c:v>
                </c:pt>
                <c:pt idx="1032">
                  <c:v>16.735929299215471</c:v>
                </c:pt>
                <c:pt idx="1033">
                  <c:v>17.396548705726641</c:v>
                </c:pt>
                <c:pt idx="1034">
                  <c:v>17.738972602557521</c:v>
                </c:pt>
                <c:pt idx="1035">
                  <c:v>18.089589461238173</c:v>
                </c:pt>
                <c:pt idx="1036">
                  <c:v>18.237130402889839</c:v>
                </c:pt>
                <c:pt idx="1037">
                  <c:v>18.00018988604014</c:v>
                </c:pt>
                <c:pt idx="1038">
                  <c:v>18.325278270160844</c:v>
                </c:pt>
                <c:pt idx="1039">
                  <c:v>18.002846373604704</c:v>
                </c:pt>
                <c:pt idx="1040">
                  <c:v>18.44581458081953</c:v>
                </c:pt>
                <c:pt idx="1041">
                  <c:v>19.118852734406889</c:v>
                </c:pt>
                <c:pt idx="1042">
                  <c:v>20.01701671387945</c:v>
                </c:pt>
                <c:pt idx="1043">
                  <c:v>21.396846685286221</c:v>
                </c:pt>
                <c:pt idx="1044">
                  <c:v>21.999884282770402</c:v>
                </c:pt>
                <c:pt idx="1045">
                  <c:v>22.863187053714618</c:v>
                </c:pt>
                <c:pt idx="1046">
                  <c:v>23.716896459378219</c:v>
                </c:pt>
                <c:pt idx="1047">
                  <c:v>24.37839254402439</c:v>
                </c:pt>
                <c:pt idx="1048">
                  <c:v>25.225859140036089</c:v>
                </c:pt>
                <c:pt idx="1049">
                  <c:v>25.446826141408764</c:v>
                </c:pt>
                <c:pt idx="1050">
                  <c:v>26.410358668789751</c:v>
                </c:pt>
                <c:pt idx="1051">
                  <c:v>26.676242451848566</c:v>
                </c:pt>
                <c:pt idx="1052">
                  <c:v>27.119895514743277</c:v>
                </c:pt>
                <c:pt idx="1053">
                  <c:v>27.806107914591056</c:v>
                </c:pt>
                <c:pt idx="1054">
                  <c:v>28.145735955798049</c:v>
                </c:pt>
                <c:pt idx="1055">
                  <c:v>28.464659957579787</c:v>
                </c:pt>
                <c:pt idx="1056">
                  <c:v>29.889406932717201</c:v>
                </c:pt>
                <c:pt idx="1057">
                  <c:v>30.461191966132564</c:v>
                </c:pt>
                <c:pt idx="1058">
                  <c:v>30.806875581465004</c:v>
                </c:pt>
                <c:pt idx="1059">
                  <c:v>31.068538899430806</c:v>
                </c:pt>
                <c:pt idx="1060">
                  <c:v>32.110606519701783</c:v>
                </c:pt>
                <c:pt idx="1061">
                  <c:v>32.516742989034931</c:v>
                </c:pt>
                <c:pt idx="1062">
                  <c:v>32.296839567507213</c:v>
                </c:pt>
                <c:pt idx="1063">
                  <c:v>32.341287103156432</c:v>
                </c:pt>
                <c:pt idx="1064">
                  <c:v>32.474764906588064</c:v>
                </c:pt>
                <c:pt idx="1065">
                  <c:v>32.922659726212828</c:v>
                </c:pt>
                <c:pt idx="1066">
                  <c:v>33.098168620032439</c:v>
                </c:pt>
                <c:pt idx="1067">
                  <c:v>33.319017831443794</c:v>
                </c:pt>
                <c:pt idx="1068">
                  <c:v>33.527509172542537</c:v>
                </c:pt>
                <c:pt idx="1069">
                  <c:v>34.371411469764986</c:v>
                </c:pt>
                <c:pt idx="1070">
                  <c:v>34.286741518012498</c:v>
                </c:pt>
                <c:pt idx="1071">
                  <c:v>34.642037165487089</c:v>
                </c:pt>
                <c:pt idx="1072">
                  <c:v>34.704697299896985</c:v>
                </c:pt>
                <c:pt idx="1073">
                  <c:v>34.789423632931609</c:v>
                </c:pt>
                <c:pt idx="1074">
                  <c:v>34.540804393040744</c:v>
                </c:pt>
                <c:pt idx="1075">
                  <c:v>35.019998162705818</c:v>
                </c:pt>
                <c:pt idx="1076">
                  <c:v>35.783556864969739</c:v>
                </c:pt>
                <c:pt idx="1077">
                  <c:v>36.525170592346676</c:v>
                </c:pt>
                <c:pt idx="1078">
                  <c:v>37.01049461194544</c:v>
                </c:pt>
                <c:pt idx="1079">
                  <c:v>37.464889354864951</c:v>
                </c:pt>
                <c:pt idx="1080">
                  <c:v>37.103860597127699</c:v>
                </c:pt>
                <c:pt idx="1081">
                  <c:v>37.280537715477671</c:v>
                </c:pt>
                <c:pt idx="1082">
                  <c:v>37.522166991546811</c:v>
                </c:pt>
                <c:pt idx="1083">
                  <c:v>37.666816685753567</c:v>
                </c:pt>
                <c:pt idx="1084">
                  <c:v>37.814773976709652</c:v>
                </c:pt>
                <c:pt idx="1085">
                  <c:v>37.245417974642876</c:v>
                </c:pt>
                <c:pt idx="1086">
                  <c:v>36.933465396336693</c:v>
                </c:pt>
                <c:pt idx="1087">
                  <c:v>35.822797473151397</c:v>
                </c:pt>
                <c:pt idx="1088">
                  <c:v>35.79663804009423</c:v>
                </c:pt>
                <c:pt idx="1089">
                  <c:v>35.010082517009451</c:v>
                </c:pt>
                <c:pt idx="1090">
                  <c:v>34.824555248282877</c:v>
                </c:pt>
                <c:pt idx="1091">
                  <c:v>34.321170410113353</c:v>
                </c:pt>
                <c:pt idx="1092">
                  <c:v>33.696623354162789</c:v>
                </c:pt>
                <c:pt idx="1093">
                  <c:v>32.808040066395506</c:v>
                </c:pt>
                <c:pt idx="1094">
                  <c:v>31.926988664647045</c:v>
                </c:pt>
                <c:pt idx="1095">
                  <c:v>31.072464295994429</c:v>
                </c:pt>
                <c:pt idx="1096">
                  <c:v>30.601932347440641</c:v>
                </c:pt>
                <c:pt idx="1097">
                  <c:v>29.80594875186177</c:v>
                </c:pt>
                <c:pt idx="1098">
                  <c:v>28.443872007480426</c:v>
                </c:pt>
                <c:pt idx="1099">
                  <c:v>27.371059162711791</c:v>
                </c:pt>
                <c:pt idx="1100">
                  <c:v>26.834918302146114</c:v>
                </c:pt>
                <c:pt idx="1101">
                  <c:v>26.670990977087133</c:v>
                </c:pt>
                <c:pt idx="1102">
                  <c:v>25.499418432896107</c:v>
                </c:pt>
                <c:pt idx="1103">
                  <c:v>24.869181175413544</c:v>
                </c:pt>
                <c:pt idx="1104">
                  <c:v>24.888858595620707</c:v>
                </c:pt>
                <c:pt idx="1105">
                  <c:v>24.308750056384337</c:v>
                </c:pt>
                <c:pt idx="1106">
                  <c:v>23.566498549876997</c:v>
                </c:pt>
                <c:pt idx="1107">
                  <c:v>23.55360229459686</c:v>
                </c:pt>
                <c:pt idx="1108">
                  <c:v>23.318913399472542</c:v>
                </c:pt>
                <c:pt idx="1109">
                  <c:v>23.092418127648074</c:v>
                </c:pt>
                <c:pt idx="1110">
                  <c:v>21.944455459877716</c:v>
                </c:pt>
                <c:pt idx="1111">
                  <c:v>21.927791786765777</c:v>
                </c:pt>
                <c:pt idx="1112">
                  <c:v>21.315509604202735</c:v>
                </c:pt>
                <c:pt idx="1113">
                  <c:v>21.748472448635614</c:v>
                </c:pt>
                <c:pt idx="1114">
                  <c:v>22.084648828696967</c:v>
                </c:pt>
                <c:pt idx="1115">
                  <c:v>21.82317070991428</c:v>
                </c:pt>
                <c:pt idx="1116">
                  <c:v>21.835678251259296</c:v>
                </c:pt>
                <c:pt idx="1117">
                  <c:v>22.300223163945667</c:v>
                </c:pt>
                <c:pt idx="1118">
                  <c:v>22.361434345664918</c:v>
                </c:pt>
                <c:pt idx="1119">
                  <c:v>22.264901502310916</c:v>
                </c:pt>
                <c:pt idx="1120">
                  <c:v>22.779269714796339</c:v>
                </c:pt>
                <c:pt idx="1121">
                  <c:v>22.78549228108454</c:v>
                </c:pt>
                <c:pt idx="1122">
                  <c:v>22.309671986689953</c:v>
                </c:pt>
                <c:pt idx="1123">
                  <c:v>22.421026905976909</c:v>
                </c:pt>
                <c:pt idx="1124">
                  <c:v>22.590545113465822</c:v>
                </c:pt>
                <c:pt idx="1125">
                  <c:v>22.962593031987041</c:v>
                </c:pt>
                <c:pt idx="1126">
                  <c:v>23.325052363087067</c:v>
                </c:pt>
                <c:pt idx="1127">
                  <c:v>23.179192290606618</c:v>
                </c:pt>
                <c:pt idx="1128">
                  <c:v>23.25632550424687</c:v>
                </c:pt>
                <c:pt idx="1129">
                  <c:v>23.549312206166558</c:v>
                </c:pt>
                <c:pt idx="1130">
                  <c:v>24.270235323282709</c:v>
                </c:pt>
                <c:pt idx="1131">
                  <c:v>24.27968914010814</c:v>
                </c:pt>
                <c:pt idx="1132">
                  <c:v>23.724930226144409</c:v>
                </c:pt>
                <c:pt idx="1133">
                  <c:v>22.941273127074279</c:v>
                </c:pt>
                <c:pt idx="1134">
                  <c:v>22.567006199318396</c:v>
                </c:pt>
                <c:pt idx="1135">
                  <c:v>22.147985731623447</c:v>
                </c:pt>
                <c:pt idx="1136">
                  <c:v>23.042341938178755</c:v>
                </c:pt>
                <c:pt idx="1137">
                  <c:v>23.285946108312867</c:v>
                </c:pt>
                <c:pt idx="1138">
                  <c:v>23.565155264895061</c:v>
                </c:pt>
                <c:pt idx="1139">
                  <c:v>24.426404907231742</c:v>
                </c:pt>
                <c:pt idx="1140">
                  <c:v>24.543013498063395</c:v>
                </c:pt>
                <c:pt idx="1141">
                  <c:v>24.845280267022822</c:v>
                </c:pt>
                <c:pt idx="1142">
                  <c:v>24.49515208678632</c:v>
                </c:pt>
                <c:pt idx="1143">
                  <c:v>24.096966674659562</c:v>
                </c:pt>
                <c:pt idx="1144">
                  <c:v>24.50941486190947</c:v>
                </c:pt>
                <c:pt idx="1145">
                  <c:v>24.17625896481535</c:v>
                </c:pt>
                <c:pt idx="1146">
                  <c:v>23.246047981060698</c:v>
                </c:pt>
                <c:pt idx="1147">
                  <c:v>23.352559797831631</c:v>
                </c:pt>
                <c:pt idx="1148">
                  <c:v>23.054072366968395</c:v>
                </c:pt>
                <c:pt idx="1149">
                  <c:v>23.342623215460694</c:v>
                </c:pt>
                <c:pt idx="1150">
                  <c:v>23.371706866543516</c:v>
                </c:pt>
                <c:pt idx="1151">
                  <c:v>23.979127271743799</c:v>
                </c:pt>
                <c:pt idx="1152">
                  <c:v>24.047298972611319</c:v>
                </c:pt>
                <c:pt idx="1153">
                  <c:v>23.734625365279431</c:v>
                </c:pt>
                <c:pt idx="1154">
                  <c:v>23.287913402710675</c:v>
                </c:pt>
                <c:pt idx="1155">
                  <c:v>23.128293250463777</c:v>
                </c:pt>
                <c:pt idx="1156">
                  <c:v>22.985329221309083</c:v>
                </c:pt>
                <c:pt idx="1157">
                  <c:v>22.929968011326601</c:v>
                </c:pt>
                <c:pt idx="1158">
                  <c:v>23.55161367858403</c:v>
                </c:pt>
                <c:pt idx="1159">
                  <c:v>23.108452012394849</c:v>
                </c:pt>
                <c:pt idx="1160">
                  <c:v>23.399929210164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3A-499A-AEF8-DDD381B97CFD}"/>
            </c:ext>
          </c:extLst>
        </c:ser>
        <c:ser>
          <c:idx val="1"/>
          <c:order val="1"/>
          <c:tx>
            <c:strRef>
              <c:f>Blank!$G$1</c:f>
              <c:strCache>
                <c:ptCount val="1"/>
                <c:pt idx="0">
                  <c:v>MLSD-S22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935.46900000000005</c:v>
                </c:pt>
                <c:pt idx="1">
                  <c:v>936.47799999999995</c:v>
                </c:pt>
                <c:pt idx="2">
                  <c:v>937.48500000000001</c:v>
                </c:pt>
                <c:pt idx="3">
                  <c:v>938.48699999999997</c:v>
                </c:pt>
                <c:pt idx="4">
                  <c:v>939.49400000000003</c:v>
                </c:pt>
                <c:pt idx="5">
                  <c:v>940.49300000000005</c:v>
                </c:pt>
                <c:pt idx="6">
                  <c:v>941.50199999999995</c:v>
                </c:pt>
                <c:pt idx="7">
                  <c:v>942.50900000000001</c:v>
                </c:pt>
                <c:pt idx="8">
                  <c:v>943.51499999999999</c:v>
                </c:pt>
                <c:pt idx="9">
                  <c:v>944.52599999999995</c:v>
                </c:pt>
                <c:pt idx="10">
                  <c:v>945.54</c:v>
                </c:pt>
                <c:pt idx="11">
                  <c:v>946.54</c:v>
                </c:pt>
                <c:pt idx="12">
                  <c:v>947.54100000000005</c:v>
                </c:pt>
                <c:pt idx="13">
                  <c:v>948.55600000000004</c:v>
                </c:pt>
                <c:pt idx="14">
                  <c:v>949.55600000000004</c:v>
                </c:pt>
                <c:pt idx="15">
                  <c:v>950.55600000000004</c:v>
                </c:pt>
                <c:pt idx="16">
                  <c:v>951.55600000000004</c:v>
                </c:pt>
                <c:pt idx="17">
                  <c:v>952.56299999999999</c:v>
                </c:pt>
                <c:pt idx="18">
                  <c:v>953.57100000000003</c:v>
                </c:pt>
                <c:pt idx="19">
                  <c:v>954.57899999999995</c:v>
                </c:pt>
                <c:pt idx="20">
                  <c:v>955.59</c:v>
                </c:pt>
                <c:pt idx="21">
                  <c:v>956.60299999999995</c:v>
                </c:pt>
                <c:pt idx="22">
                  <c:v>957.60299999999995</c:v>
                </c:pt>
                <c:pt idx="23">
                  <c:v>958.60400000000004</c:v>
                </c:pt>
                <c:pt idx="24">
                  <c:v>959.60299999999995</c:v>
                </c:pt>
                <c:pt idx="25">
                  <c:v>960.60400000000004</c:v>
                </c:pt>
                <c:pt idx="26">
                  <c:v>961.60900000000004</c:v>
                </c:pt>
                <c:pt idx="27">
                  <c:v>962.62</c:v>
                </c:pt>
                <c:pt idx="28">
                  <c:v>963.62400000000002</c:v>
                </c:pt>
                <c:pt idx="29">
                  <c:v>964.62699999999995</c:v>
                </c:pt>
                <c:pt idx="30">
                  <c:v>965.63599999999997</c:v>
                </c:pt>
                <c:pt idx="31">
                  <c:v>966.64300000000003</c:v>
                </c:pt>
                <c:pt idx="32">
                  <c:v>967.64400000000001</c:v>
                </c:pt>
                <c:pt idx="33">
                  <c:v>968.649</c:v>
                </c:pt>
                <c:pt idx="34">
                  <c:v>969.65</c:v>
                </c:pt>
                <c:pt idx="35">
                  <c:v>970.654</c:v>
                </c:pt>
                <c:pt idx="36">
                  <c:v>971.66600000000005</c:v>
                </c:pt>
                <c:pt idx="37">
                  <c:v>972.673</c:v>
                </c:pt>
                <c:pt idx="38">
                  <c:v>973.68200000000002</c:v>
                </c:pt>
                <c:pt idx="39">
                  <c:v>974.68799999999999</c:v>
                </c:pt>
                <c:pt idx="40">
                  <c:v>975.697</c:v>
                </c:pt>
                <c:pt idx="41">
                  <c:v>976.702</c:v>
                </c:pt>
                <c:pt idx="42">
                  <c:v>977.70299999999997</c:v>
                </c:pt>
                <c:pt idx="43">
                  <c:v>978.71199999999999</c:v>
                </c:pt>
                <c:pt idx="44">
                  <c:v>979.71699999999998</c:v>
                </c:pt>
                <c:pt idx="45">
                  <c:v>980.72</c:v>
                </c:pt>
                <c:pt idx="46">
                  <c:v>981.73400000000004</c:v>
                </c:pt>
                <c:pt idx="47">
                  <c:v>982.73599999999999</c:v>
                </c:pt>
                <c:pt idx="48">
                  <c:v>983.74800000000005</c:v>
                </c:pt>
                <c:pt idx="49">
                  <c:v>984.75</c:v>
                </c:pt>
                <c:pt idx="50">
                  <c:v>985.76</c:v>
                </c:pt>
                <c:pt idx="51">
                  <c:v>986.76599999999996</c:v>
                </c:pt>
                <c:pt idx="52">
                  <c:v>987.77599999999995</c:v>
                </c:pt>
                <c:pt idx="53">
                  <c:v>988.78200000000004</c:v>
                </c:pt>
                <c:pt idx="54">
                  <c:v>989.79700000000003</c:v>
                </c:pt>
                <c:pt idx="55">
                  <c:v>990.80700000000002</c:v>
                </c:pt>
                <c:pt idx="56">
                  <c:v>991.81200000000001</c:v>
                </c:pt>
                <c:pt idx="57">
                  <c:v>992.81500000000005</c:v>
                </c:pt>
                <c:pt idx="58">
                  <c:v>993.82399999999996</c:v>
                </c:pt>
                <c:pt idx="59">
                  <c:v>994.83799999999997</c:v>
                </c:pt>
                <c:pt idx="60">
                  <c:v>995.84199999999998</c:v>
                </c:pt>
                <c:pt idx="61">
                  <c:v>996.85500000000002</c:v>
                </c:pt>
                <c:pt idx="62">
                  <c:v>997.85900000000004</c:v>
                </c:pt>
                <c:pt idx="63">
                  <c:v>998.87</c:v>
                </c:pt>
                <c:pt idx="64">
                  <c:v>999.875</c:v>
                </c:pt>
                <c:pt idx="65">
                  <c:v>1000.885</c:v>
                </c:pt>
                <c:pt idx="66">
                  <c:v>1001.8920000000001</c:v>
                </c:pt>
                <c:pt idx="67">
                  <c:v>1002.9</c:v>
                </c:pt>
                <c:pt idx="68">
                  <c:v>1003.905</c:v>
                </c:pt>
                <c:pt idx="69">
                  <c:v>1004.905</c:v>
                </c:pt>
                <c:pt idx="70">
                  <c:v>1005.9160000000001</c:v>
                </c:pt>
                <c:pt idx="71">
                  <c:v>1006.921</c:v>
                </c:pt>
                <c:pt idx="72">
                  <c:v>1007.931</c:v>
                </c:pt>
                <c:pt idx="73">
                  <c:v>1008.931</c:v>
                </c:pt>
                <c:pt idx="74">
                  <c:v>1009.947</c:v>
                </c:pt>
                <c:pt idx="75">
                  <c:v>1010.954</c:v>
                </c:pt>
                <c:pt idx="76">
                  <c:v>1011.9640000000001</c:v>
                </c:pt>
                <c:pt idx="77">
                  <c:v>1012.967</c:v>
                </c:pt>
                <c:pt idx="78">
                  <c:v>1013.978</c:v>
                </c:pt>
                <c:pt idx="79">
                  <c:v>1014.994</c:v>
                </c:pt>
                <c:pt idx="80">
                  <c:v>1015.995</c:v>
                </c:pt>
                <c:pt idx="81">
                  <c:v>1017.008</c:v>
                </c:pt>
                <c:pt idx="82">
                  <c:v>1018.008</c:v>
                </c:pt>
                <c:pt idx="83">
                  <c:v>1019.009</c:v>
                </c:pt>
                <c:pt idx="84">
                  <c:v>1020.01</c:v>
                </c:pt>
                <c:pt idx="85">
                  <c:v>1021.009</c:v>
                </c:pt>
                <c:pt idx="86">
                  <c:v>1022.016</c:v>
                </c:pt>
                <c:pt idx="87">
                  <c:v>1023.015</c:v>
                </c:pt>
                <c:pt idx="88">
                  <c:v>1024.027</c:v>
                </c:pt>
                <c:pt idx="89">
                  <c:v>1025.0309999999999</c:v>
                </c:pt>
                <c:pt idx="90">
                  <c:v>1026.0409999999999</c:v>
                </c:pt>
                <c:pt idx="91">
                  <c:v>1027.049</c:v>
                </c:pt>
                <c:pt idx="92">
                  <c:v>1028.056</c:v>
                </c:pt>
                <c:pt idx="93">
                  <c:v>1029.0609999999999</c:v>
                </c:pt>
                <c:pt idx="94">
                  <c:v>1030.0709999999999</c:v>
                </c:pt>
                <c:pt idx="95">
                  <c:v>1031.21</c:v>
                </c:pt>
                <c:pt idx="96">
                  <c:v>1032.078</c:v>
                </c:pt>
                <c:pt idx="97">
                  <c:v>1033.08</c:v>
                </c:pt>
                <c:pt idx="98">
                  <c:v>1034.0899999999999</c:v>
                </c:pt>
                <c:pt idx="99">
                  <c:v>1035.1030000000001</c:v>
                </c:pt>
                <c:pt idx="100">
                  <c:v>1036.202</c:v>
                </c:pt>
                <c:pt idx="101">
                  <c:v>1037.1179999999999</c:v>
                </c:pt>
                <c:pt idx="102">
                  <c:v>1038.123</c:v>
                </c:pt>
                <c:pt idx="103">
                  <c:v>1039.123</c:v>
                </c:pt>
                <c:pt idx="104">
                  <c:v>1040.135</c:v>
                </c:pt>
                <c:pt idx="105">
                  <c:v>1041.21</c:v>
                </c:pt>
                <c:pt idx="106">
                  <c:v>1042.154</c:v>
                </c:pt>
                <c:pt idx="107">
                  <c:v>1043.1559999999999</c:v>
                </c:pt>
                <c:pt idx="108">
                  <c:v>1044.1569999999999</c:v>
                </c:pt>
                <c:pt idx="109">
                  <c:v>1045.172</c:v>
                </c:pt>
                <c:pt idx="110">
                  <c:v>1046.194</c:v>
                </c:pt>
                <c:pt idx="111">
                  <c:v>1047.1969999999999</c:v>
                </c:pt>
                <c:pt idx="112">
                  <c:v>1048.2059999999999</c:v>
                </c:pt>
                <c:pt idx="113">
                  <c:v>1049.2149999999999</c:v>
                </c:pt>
                <c:pt idx="114">
                  <c:v>1050.2280000000001</c:v>
                </c:pt>
                <c:pt idx="115">
                  <c:v>1051.2529999999999</c:v>
                </c:pt>
                <c:pt idx="116">
                  <c:v>1052.2329999999999</c:v>
                </c:pt>
                <c:pt idx="117">
                  <c:v>1053.2360000000001</c:v>
                </c:pt>
                <c:pt idx="118">
                  <c:v>1054.2460000000001</c:v>
                </c:pt>
                <c:pt idx="119">
                  <c:v>1055.259</c:v>
                </c:pt>
                <c:pt idx="120">
                  <c:v>1056.2639999999999</c:v>
                </c:pt>
                <c:pt idx="121">
                  <c:v>1057.2670000000001</c:v>
                </c:pt>
                <c:pt idx="122">
                  <c:v>1058.277</c:v>
                </c:pt>
                <c:pt idx="123">
                  <c:v>1059.28</c:v>
                </c:pt>
                <c:pt idx="124">
                  <c:v>1060.28</c:v>
                </c:pt>
                <c:pt idx="125">
                  <c:v>1061.2919999999999</c:v>
                </c:pt>
                <c:pt idx="126">
                  <c:v>1062.296</c:v>
                </c:pt>
                <c:pt idx="127">
                  <c:v>1063.299</c:v>
                </c:pt>
                <c:pt idx="128">
                  <c:v>1064.31</c:v>
                </c:pt>
                <c:pt idx="129">
                  <c:v>1065.31</c:v>
                </c:pt>
                <c:pt idx="130">
                  <c:v>1066.3230000000001</c:v>
                </c:pt>
                <c:pt idx="131">
                  <c:v>1067.33</c:v>
                </c:pt>
                <c:pt idx="132">
                  <c:v>1068.337</c:v>
                </c:pt>
                <c:pt idx="133">
                  <c:v>1069.3420000000001</c:v>
                </c:pt>
                <c:pt idx="134">
                  <c:v>1070.354</c:v>
                </c:pt>
                <c:pt idx="135">
                  <c:v>1071.3620000000001</c:v>
                </c:pt>
                <c:pt idx="136">
                  <c:v>1072.3620000000001</c:v>
                </c:pt>
                <c:pt idx="137">
                  <c:v>1073.3689999999999</c:v>
                </c:pt>
                <c:pt idx="138">
                  <c:v>1074.374</c:v>
                </c:pt>
                <c:pt idx="139">
                  <c:v>1075.385</c:v>
                </c:pt>
                <c:pt idx="140">
                  <c:v>1076.385</c:v>
                </c:pt>
                <c:pt idx="141">
                  <c:v>1077.393</c:v>
                </c:pt>
                <c:pt idx="142">
                  <c:v>1078.4000000000001</c:v>
                </c:pt>
                <c:pt idx="143">
                  <c:v>1079.405</c:v>
                </c:pt>
                <c:pt idx="144">
                  <c:v>1080.4169999999999</c:v>
                </c:pt>
                <c:pt idx="145">
                  <c:v>1081.4179999999999</c:v>
                </c:pt>
                <c:pt idx="146">
                  <c:v>1082.423</c:v>
                </c:pt>
                <c:pt idx="147">
                  <c:v>1083.433</c:v>
                </c:pt>
                <c:pt idx="148">
                  <c:v>1084.433</c:v>
                </c:pt>
                <c:pt idx="149">
                  <c:v>1085.434</c:v>
                </c:pt>
                <c:pt idx="150">
                  <c:v>1086.4359999999999</c:v>
                </c:pt>
                <c:pt idx="151">
                  <c:v>1087.4369999999999</c:v>
                </c:pt>
                <c:pt idx="152">
                  <c:v>1088.45</c:v>
                </c:pt>
                <c:pt idx="153">
                  <c:v>1089.453</c:v>
                </c:pt>
                <c:pt idx="154">
                  <c:v>1090.4680000000001</c:v>
                </c:pt>
                <c:pt idx="155">
                  <c:v>1091.481</c:v>
                </c:pt>
                <c:pt idx="156">
                  <c:v>1092.4829999999999</c:v>
                </c:pt>
                <c:pt idx="157">
                  <c:v>1093.4949999999999</c:v>
                </c:pt>
                <c:pt idx="158">
                  <c:v>1094.5</c:v>
                </c:pt>
                <c:pt idx="159">
                  <c:v>1095.5150000000001</c:v>
                </c:pt>
                <c:pt idx="160">
                  <c:v>1096.518</c:v>
                </c:pt>
                <c:pt idx="161">
                  <c:v>1097.518</c:v>
                </c:pt>
                <c:pt idx="162">
                  <c:v>1098.5260000000001</c:v>
                </c:pt>
                <c:pt idx="163">
                  <c:v>1099.5409999999999</c:v>
                </c:pt>
                <c:pt idx="164">
                  <c:v>1100.546</c:v>
                </c:pt>
                <c:pt idx="165">
                  <c:v>1101.547</c:v>
                </c:pt>
                <c:pt idx="166">
                  <c:v>1102.5550000000001</c:v>
                </c:pt>
                <c:pt idx="167">
                  <c:v>1103.5630000000001</c:v>
                </c:pt>
                <c:pt idx="168">
                  <c:v>1104.576</c:v>
                </c:pt>
                <c:pt idx="169">
                  <c:v>1105.577</c:v>
                </c:pt>
                <c:pt idx="170">
                  <c:v>1106.587</c:v>
                </c:pt>
                <c:pt idx="171">
                  <c:v>1107.588</c:v>
                </c:pt>
                <c:pt idx="172">
                  <c:v>1108.596</c:v>
                </c:pt>
                <c:pt idx="173">
                  <c:v>1109.604</c:v>
                </c:pt>
                <c:pt idx="174">
                  <c:v>1110.6120000000001</c:v>
                </c:pt>
                <c:pt idx="175">
                  <c:v>1111.6189999999999</c:v>
                </c:pt>
                <c:pt idx="176">
                  <c:v>1112.626</c:v>
                </c:pt>
                <c:pt idx="177">
                  <c:v>1113.626</c:v>
                </c:pt>
                <c:pt idx="178">
                  <c:v>1114.635</c:v>
                </c:pt>
                <c:pt idx="179">
                  <c:v>1115.635</c:v>
                </c:pt>
                <c:pt idx="180">
                  <c:v>1116.6389999999999</c:v>
                </c:pt>
                <c:pt idx="181">
                  <c:v>1117.6500000000001</c:v>
                </c:pt>
                <c:pt idx="182">
                  <c:v>1118.6569999999999</c:v>
                </c:pt>
                <c:pt idx="183">
                  <c:v>1119.6669999999999</c:v>
                </c:pt>
                <c:pt idx="184">
                  <c:v>1120.675</c:v>
                </c:pt>
                <c:pt idx="185">
                  <c:v>1121.683</c:v>
                </c:pt>
                <c:pt idx="186">
                  <c:v>1122.683</c:v>
                </c:pt>
                <c:pt idx="187">
                  <c:v>1123.684</c:v>
                </c:pt>
                <c:pt idx="188">
                  <c:v>1124.6869999999999</c:v>
                </c:pt>
                <c:pt idx="189">
                  <c:v>1125.6990000000001</c:v>
                </c:pt>
                <c:pt idx="190">
                  <c:v>1126.7059999999999</c:v>
                </c:pt>
                <c:pt idx="191">
                  <c:v>1127.7159999999999</c:v>
                </c:pt>
                <c:pt idx="192">
                  <c:v>1128.721</c:v>
                </c:pt>
                <c:pt idx="193">
                  <c:v>1129.7270000000001</c:v>
                </c:pt>
                <c:pt idx="194">
                  <c:v>1130.7329999999999</c:v>
                </c:pt>
                <c:pt idx="195">
                  <c:v>1131.7370000000001</c:v>
                </c:pt>
                <c:pt idx="196">
                  <c:v>1132.748</c:v>
                </c:pt>
                <c:pt idx="197">
                  <c:v>1133.748</c:v>
                </c:pt>
                <c:pt idx="198">
                  <c:v>1134.761</c:v>
                </c:pt>
                <c:pt idx="199">
                  <c:v>1135.7670000000001</c:v>
                </c:pt>
                <c:pt idx="200">
                  <c:v>1136.7739999999999</c:v>
                </c:pt>
                <c:pt idx="201">
                  <c:v>1137.7750000000001</c:v>
                </c:pt>
                <c:pt idx="202">
                  <c:v>1138.78</c:v>
                </c:pt>
                <c:pt idx="203">
                  <c:v>1139.7819999999999</c:v>
                </c:pt>
                <c:pt idx="204">
                  <c:v>1140.7909999999999</c:v>
                </c:pt>
                <c:pt idx="205">
                  <c:v>1141.79</c:v>
                </c:pt>
                <c:pt idx="206">
                  <c:v>1142.7909999999999</c:v>
                </c:pt>
                <c:pt idx="207">
                  <c:v>1143.8</c:v>
                </c:pt>
                <c:pt idx="208">
                  <c:v>1144.81</c:v>
                </c:pt>
                <c:pt idx="209">
                  <c:v>1145.8209999999999</c:v>
                </c:pt>
                <c:pt idx="210">
                  <c:v>1146.829</c:v>
                </c:pt>
                <c:pt idx="211">
                  <c:v>1147.8399999999999</c:v>
                </c:pt>
                <c:pt idx="212">
                  <c:v>1148.8430000000001</c:v>
                </c:pt>
                <c:pt idx="213">
                  <c:v>1149.856</c:v>
                </c:pt>
                <c:pt idx="214">
                  <c:v>1150.8679999999999</c:v>
                </c:pt>
                <c:pt idx="215">
                  <c:v>1151.8679999999999</c:v>
                </c:pt>
                <c:pt idx="216">
                  <c:v>1152.8679999999999</c:v>
                </c:pt>
                <c:pt idx="217">
                  <c:v>1153.875</c:v>
                </c:pt>
                <c:pt idx="218">
                  <c:v>1154.885</c:v>
                </c:pt>
                <c:pt idx="219">
                  <c:v>1155.886</c:v>
                </c:pt>
                <c:pt idx="220">
                  <c:v>1156.8920000000001</c:v>
                </c:pt>
                <c:pt idx="221">
                  <c:v>1157.904</c:v>
                </c:pt>
                <c:pt idx="222">
                  <c:v>1158.9159999999999</c:v>
                </c:pt>
                <c:pt idx="223">
                  <c:v>1159.922</c:v>
                </c:pt>
                <c:pt idx="224">
                  <c:v>1160.931</c:v>
                </c:pt>
                <c:pt idx="225">
                  <c:v>1161.9349999999999</c:v>
                </c:pt>
                <c:pt idx="226">
                  <c:v>1162.9369999999999</c:v>
                </c:pt>
                <c:pt idx="227">
                  <c:v>1163.9369999999999</c:v>
                </c:pt>
                <c:pt idx="228">
                  <c:v>1164.95</c:v>
                </c:pt>
                <c:pt idx="229">
                  <c:v>1165.9549999999999</c:v>
                </c:pt>
                <c:pt idx="230">
                  <c:v>1166.962</c:v>
                </c:pt>
                <c:pt idx="231">
                  <c:v>1167.963</c:v>
                </c:pt>
                <c:pt idx="232">
                  <c:v>1168.963</c:v>
                </c:pt>
                <c:pt idx="233">
                  <c:v>1169.963</c:v>
                </c:pt>
                <c:pt idx="234">
                  <c:v>1170.9659999999999</c:v>
                </c:pt>
                <c:pt idx="235">
                  <c:v>1171.9659999999999</c:v>
                </c:pt>
                <c:pt idx="236">
                  <c:v>1172.9770000000001</c:v>
                </c:pt>
                <c:pt idx="237">
                  <c:v>1173.9839999999999</c:v>
                </c:pt>
                <c:pt idx="238">
                  <c:v>1174.9929999999999</c:v>
                </c:pt>
                <c:pt idx="239">
                  <c:v>1175.999</c:v>
                </c:pt>
                <c:pt idx="240">
                  <c:v>1177.002</c:v>
                </c:pt>
                <c:pt idx="241">
                  <c:v>1178.008</c:v>
                </c:pt>
                <c:pt idx="242">
                  <c:v>1179.018</c:v>
                </c:pt>
                <c:pt idx="243">
                  <c:v>1180.028</c:v>
                </c:pt>
                <c:pt idx="244">
                  <c:v>1181.0319999999999</c:v>
                </c:pt>
                <c:pt idx="245">
                  <c:v>1182.0329999999999</c:v>
                </c:pt>
                <c:pt idx="246">
                  <c:v>1183.0340000000001</c:v>
                </c:pt>
                <c:pt idx="247">
                  <c:v>1184.0440000000001</c:v>
                </c:pt>
                <c:pt idx="248">
                  <c:v>1185.049</c:v>
                </c:pt>
                <c:pt idx="249">
                  <c:v>1186.057</c:v>
                </c:pt>
                <c:pt idx="250">
                  <c:v>1187.0709999999999</c:v>
                </c:pt>
                <c:pt idx="251">
                  <c:v>1188.0709999999999</c:v>
                </c:pt>
                <c:pt idx="252">
                  <c:v>1189.079</c:v>
                </c:pt>
                <c:pt idx="253">
                  <c:v>1190.0920000000001</c:v>
                </c:pt>
                <c:pt idx="254">
                  <c:v>1191.095</c:v>
                </c:pt>
                <c:pt idx="255">
                  <c:v>1192.104</c:v>
                </c:pt>
                <c:pt idx="256">
                  <c:v>1193.1079999999999</c:v>
                </c:pt>
                <c:pt idx="257">
                  <c:v>1194.107</c:v>
                </c:pt>
                <c:pt idx="258">
                  <c:v>1195.123</c:v>
                </c:pt>
                <c:pt idx="259">
                  <c:v>1196.127</c:v>
                </c:pt>
                <c:pt idx="260">
                  <c:v>1197.127</c:v>
                </c:pt>
                <c:pt idx="261">
                  <c:v>1198.136</c:v>
                </c:pt>
                <c:pt idx="262">
                  <c:v>1199.1510000000001</c:v>
                </c:pt>
                <c:pt idx="263">
                  <c:v>1200.1559999999999</c:v>
                </c:pt>
                <c:pt idx="264">
                  <c:v>1201.1569999999999</c:v>
                </c:pt>
                <c:pt idx="265">
                  <c:v>1202.165</c:v>
                </c:pt>
                <c:pt idx="266">
                  <c:v>1203.1659999999999</c:v>
                </c:pt>
                <c:pt idx="267">
                  <c:v>1204.17</c:v>
                </c:pt>
                <c:pt idx="268">
                  <c:v>1205.182</c:v>
                </c:pt>
                <c:pt idx="269">
                  <c:v>1206.1869999999999</c:v>
                </c:pt>
                <c:pt idx="270">
                  <c:v>1207.1980000000001</c:v>
                </c:pt>
                <c:pt idx="271">
                  <c:v>1208.202</c:v>
                </c:pt>
                <c:pt idx="272">
                  <c:v>1209.212</c:v>
                </c:pt>
                <c:pt idx="273">
                  <c:v>1210.212</c:v>
                </c:pt>
                <c:pt idx="274">
                  <c:v>1211.2170000000001</c:v>
                </c:pt>
                <c:pt idx="275">
                  <c:v>1212.2280000000001</c:v>
                </c:pt>
                <c:pt idx="276">
                  <c:v>1213.232</c:v>
                </c:pt>
                <c:pt idx="277">
                  <c:v>1214.2360000000001</c:v>
                </c:pt>
                <c:pt idx="278">
                  <c:v>1215.249</c:v>
                </c:pt>
                <c:pt idx="279">
                  <c:v>1216.3699999999999</c:v>
                </c:pt>
                <c:pt idx="280">
                  <c:v>1217.268</c:v>
                </c:pt>
                <c:pt idx="281">
                  <c:v>1218.279</c:v>
                </c:pt>
                <c:pt idx="282">
                  <c:v>1219.29</c:v>
                </c:pt>
                <c:pt idx="283">
                  <c:v>1220.2909999999999</c:v>
                </c:pt>
                <c:pt idx="284">
                  <c:v>1221.3779999999999</c:v>
                </c:pt>
                <c:pt idx="285">
                  <c:v>1222.306</c:v>
                </c:pt>
                <c:pt idx="286">
                  <c:v>1223.3050000000001</c:v>
                </c:pt>
                <c:pt idx="287">
                  <c:v>1224.306</c:v>
                </c:pt>
                <c:pt idx="288">
                  <c:v>1225.3050000000001</c:v>
                </c:pt>
                <c:pt idx="289">
                  <c:v>1226.3699999999999</c:v>
                </c:pt>
                <c:pt idx="290">
                  <c:v>1227.3219999999999</c:v>
                </c:pt>
                <c:pt idx="291">
                  <c:v>1228.326</c:v>
                </c:pt>
                <c:pt idx="292">
                  <c:v>1229.338</c:v>
                </c:pt>
                <c:pt idx="293">
                  <c:v>1230.337</c:v>
                </c:pt>
                <c:pt idx="294">
                  <c:v>1231.3789999999999</c:v>
                </c:pt>
                <c:pt idx="295">
                  <c:v>1232.3530000000001</c:v>
                </c:pt>
                <c:pt idx="296">
                  <c:v>1233.3620000000001</c:v>
                </c:pt>
                <c:pt idx="297">
                  <c:v>1234.3699999999999</c:v>
                </c:pt>
                <c:pt idx="298">
                  <c:v>1235.3710000000001</c:v>
                </c:pt>
                <c:pt idx="299">
                  <c:v>1236.3710000000001</c:v>
                </c:pt>
                <c:pt idx="300">
                  <c:v>1237.373</c:v>
                </c:pt>
                <c:pt idx="301">
                  <c:v>1238.384</c:v>
                </c:pt>
                <c:pt idx="302">
                  <c:v>1239.3889999999999</c:v>
                </c:pt>
                <c:pt idx="303">
                  <c:v>1240.4010000000001</c:v>
                </c:pt>
                <c:pt idx="304">
                  <c:v>1241.4059999999999</c:v>
                </c:pt>
                <c:pt idx="305">
                  <c:v>1242.4069999999999</c:v>
                </c:pt>
                <c:pt idx="306">
                  <c:v>1243.4169999999999</c:v>
                </c:pt>
                <c:pt idx="307">
                  <c:v>1244.42</c:v>
                </c:pt>
                <c:pt idx="308">
                  <c:v>1245.43</c:v>
                </c:pt>
                <c:pt idx="309">
                  <c:v>1246.431</c:v>
                </c:pt>
                <c:pt idx="310">
                  <c:v>1247.4369999999999</c:v>
                </c:pt>
                <c:pt idx="311">
                  <c:v>1248.4459999999999</c:v>
                </c:pt>
                <c:pt idx="312">
                  <c:v>1249.4469999999999</c:v>
                </c:pt>
                <c:pt idx="313">
                  <c:v>1250.451</c:v>
                </c:pt>
                <c:pt idx="314">
                  <c:v>1251.462</c:v>
                </c:pt>
                <c:pt idx="315">
                  <c:v>1252.472</c:v>
                </c:pt>
                <c:pt idx="316">
                  <c:v>1253.482</c:v>
                </c:pt>
                <c:pt idx="317">
                  <c:v>1254.4939999999999</c:v>
                </c:pt>
                <c:pt idx="318">
                  <c:v>1255.4939999999999</c:v>
                </c:pt>
                <c:pt idx="319">
                  <c:v>1256.498</c:v>
                </c:pt>
                <c:pt idx="320">
                  <c:v>1257.4970000000001</c:v>
                </c:pt>
                <c:pt idx="321">
                  <c:v>1258.5</c:v>
                </c:pt>
                <c:pt idx="322">
                  <c:v>1259.51</c:v>
                </c:pt>
                <c:pt idx="323">
                  <c:v>1260.5250000000001</c:v>
                </c:pt>
                <c:pt idx="324">
                  <c:v>1261.5309999999999</c:v>
                </c:pt>
                <c:pt idx="325">
                  <c:v>1262.5440000000001</c:v>
                </c:pt>
                <c:pt idx="326">
                  <c:v>1263.547</c:v>
                </c:pt>
                <c:pt idx="327">
                  <c:v>1264.557</c:v>
                </c:pt>
                <c:pt idx="328">
                  <c:v>1265.5630000000001</c:v>
                </c:pt>
                <c:pt idx="329">
                  <c:v>1266.5619999999999</c:v>
                </c:pt>
                <c:pt idx="330">
                  <c:v>1267.5719999999999</c:v>
                </c:pt>
                <c:pt idx="331">
                  <c:v>1268.579</c:v>
                </c:pt>
                <c:pt idx="332">
                  <c:v>1269.579</c:v>
                </c:pt>
                <c:pt idx="333">
                  <c:v>1270.5899999999999</c:v>
                </c:pt>
                <c:pt idx="334">
                  <c:v>1271.604</c:v>
                </c:pt>
                <c:pt idx="335">
                  <c:v>1272.6030000000001</c:v>
                </c:pt>
                <c:pt idx="336">
                  <c:v>1273.6110000000001</c:v>
                </c:pt>
                <c:pt idx="337">
                  <c:v>1274.6189999999999</c:v>
                </c:pt>
                <c:pt idx="338">
                  <c:v>1275.6210000000001</c:v>
                </c:pt>
                <c:pt idx="339">
                  <c:v>1276.625</c:v>
                </c:pt>
                <c:pt idx="340">
                  <c:v>1277.633</c:v>
                </c:pt>
                <c:pt idx="341">
                  <c:v>1278.6389999999999</c:v>
                </c:pt>
                <c:pt idx="342">
                  <c:v>1279.6400000000001</c:v>
                </c:pt>
                <c:pt idx="343">
                  <c:v>1280.6510000000001</c:v>
                </c:pt>
                <c:pt idx="344">
                  <c:v>1281.655</c:v>
                </c:pt>
                <c:pt idx="345">
                  <c:v>1282.6659999999999</c:v>
                </c:pt>
                <c:pt idx="346">
                  <c:v>1283.671</c:v>
                </c:pt>
                <c:pt idx="347">
                  <c:v>1284.684</c:v>
                </c:pt>
                <c:pt idx="348">
                  <c:v>1285.6880000000001</c:v>
                </c:pt>
                <c:pt idx="349">
                  <c:v>1286.69</c:v>
                </c:pt>
                <c:pt idx="350">
                  <c:v>1287.6980000000001</c:v>
                </c:pt>
                <c:pt idx="351">
                  <c:v>1288.702</c:v>
                </c:pt>
                <c:pt idx="352">
                  <c:v>1289.7049999999999</c:v>
                </c:pt>
                <c:pt idx="353">
                  <c:v>1290.712</c:v>
                </c:pt>
                <c:pt idx="354">
                  <c:v>1291.7280000000001</c:v>
                </c:pt>
                <c:pt idx="355">
                  <c:v>1292.7280000000001</c:v>
                </c:pt>
                <c:pt idx="356">
                  <c:v>1293.729</c:v>
                </c:pt>
                <c:pt idx="357">
                  <c:v>1294.7329999999999</c:v>
                </c:pt>
                <c:pt idx="358">
                  <c:v>1295.732</c:v>
                </c:pt>
                <c:pt idx="359">
                  <c:v>1296.732</c:v>
                </c:pt>
                <c:pt idx="360">
                  <c:v>1297.7449999999999</c:v>
                </c:pt>
                <c:pt idx="361">
                  <c:v>1298.759</c:v>
                </c:pt>
                <c:pt idx="362">
                  <c:v>1299.7639999999999</c:v>
                </c:pt>
                <c:pt idx="363">
                  <c:v>1300.777</c:v>
                </c:pt>
                <c:pt idx="364">
                  <c:v>1301.7819999999999</c:v>
                </c:pt>
                <c:pt idx="365">
                  <c:v>1302.79</c:v>
                </c:pt>
                <c:pt idx="366">
                  <c:v>1303.79</c:v>
                </c:pt>
                <c:pt idx="367">
                  <c:v>1304.79</c:v>
                </c:pt>
                <c:pt idx="368">
                  <c:v>1305.8</c:v>
                </c:pt>
                <c:pt idx="369">
                  <c:v>1306.8</c:v>
                </c:pt>
                <c:pt idx="370">
                  <c:v>1307.809</c:v>
                </c:pt>
                <c:pt idx="371">
                  <c:v>1308.8230000000001</c:v>
                </c:pt>
                <c:pt idx="372">
                  <c:v>1309.83</c:v>
                </c:pt>
                <c:pt idx="373">
                  <c:v>1310.838</c:v>
                </c:pt>
                <c:pt idx="374">
                  <c:v>1311.8520000000001</c:v>
                </c:pt>
                <c:pt idx="375">
                  <c:v>1312.854</c:v>
                </c:pt>
                <c:pt idx="376">
                  <c:v>1313.854</c:v>
                </c:pt>
                <c:pt idx="377">
                  <c:v>1314.854</c:v>
                </c:pt>
                <c:pt idx="378">
                  <c:v>1315.8530000000001</c:v>
                </c:pt>
                <c:pt idx="379">
                  <c:v>1316.8530000000001</c:v>
                </c:pt>
                <c:pt idx="380">
                  <c:v>1317.8530000000001</c:v>
                </c:pt>
                <c:pt idx="381">
                  <c:v>1318.8530000000001</c:v>
                </c:pt>
                <c:pt idx="382">
                  <c:v>1319.8579999999999</c:v>
                </c:pt>
                <c:pt idx="383">
                  <c:v>1320.8710000000001</c:v>
                </c:pt>
                <c:pt idx="384">
                  <c:v>1321.875</c:v>
                </c:pt>
                <c:pt idx="385">
                  <c:v>1322.876</c:v>
                </c:pt>
                <c:pt idx="386">
                  <c:v>1323.884</c:v>
                </c:pt>
                <c:pt idx="387">
                  <c:v>1324.8879999999999</c:v>
                </c:pt>
                <c:pt idx="388">
                  <c:v>1325.893</c:v>
                </c:pt>
                <c:pt idx="389">
                  <c:v>1326.893</c:v>
                </c:pt>
                <c:pt idx="390">
                  <c:v>1327.893</c:v>
                </c:pt>
                <c:pt idx="391">
                  <c:v>1328.894</c:v>
                </c:pt>
                <c:pt idx="392">
                  <c:v>1329.903</c:v>
                </c:pt>
                <c:pt idx="393">
                  <c:v>1330.9090000000001</c:v>
                </c:pt>
                <c:pt idx="394">
                  <c:v>1331.9169999999999</c:v>
                </c:pt>
                <c:pt idx="395">
                  <c:v>1332.922</c:v>
                </c:pt>
                <c:pt idx="396">
                  <c:v>1333.934</c:v>
                </c:pt>
                <c:pt idx="397">
                  <c:v>1334.933</c:v>
                </c:pt>
                <c:pt idx="398">
                  <c:v>1335.9359999999999</c:v>
                </c:pt>
                <c:pt idx="399">
                  <c:v>1336.9469999999999</c:v>
                </c:pt>
                <c:pt idx="400">
                  <c:v>1337.9469999999999</c:v>
                </c:pt>
                <c:pt idx="401">
                  <c:v>1338.9469999999999</c:v>
                </c:pt>
                <c:pt idx="402">
                  <c:v>1339.953</c:v>
                </c:pt>
                <c:pt idx="403">
                  <c:v>1340.962</c:v>
                </c:pt>
                <c:pt idx="404">
                  <c:v>1341.97</c:v>
                </c:pt>
                <c:pt idx="405">
                  <c:v>1342.972</c:v>
                </c:pt>
                <c:pt idx="406">
                  <c:v>1343.982</c:v>
                </c:pt>
                <c:pt idx="407">
                  <c:v>1344.9929999999999</c:v>
                </c:pt>
                <c:pt idx="408">
                  <c:v>1345.999</c:v>
                </c:pt>
                <c:pt idx="409">
                  <c:v>1347.009</c:v>
                </c:pt>
                <c:pt idx="410">
                  <c:v>1348.009</c:v>
                </c:pt>
                <c:pt idx="411">
                  <c:v>1349.019</c:v>
                </c:pt>
                <c:pt idx="412">
                  <c:v>1350.027</c:v>
                </c:pt>
                <c:pt idx="413">
                  <c:v>1351.0319999999999</c:v>
                </c:pt>
                <c:pt idx="414">
                  <c:v>1352.0409999999999</c:v>
                </c:pt>
                <c:pt idx="415">
                  <c:v>1353.0440000000001</c:v>
                </c:pt>
                <c:pt idx="416">
                  <c:v>1354.058</c:v>
                </c:pt>
                <c:pt idx="417">
                  <c:v>1355.0730000000001</c:v>
                </c:pt>
                <c:pt idx="418">
                  <c:v>1356.078</c:v>
                </c:pt>
                <c:pt idx="419">
                  <c:v>1357.077</c:v>
                </c:pt>
                <c:pt idx="420">
                  <c:v>1358.078</c:v>
                </c:pt>
                <c:pt idx="421">
                  <c:v>1359.09</c:v>
                </c:pt>
                <c:pt idx="422">
                  <c:v>1360.0930000000001</c:v>
                </c:pt>
                <c:pt idx="423">
                  <c:v>1361.104</c:v>
                </c:pt>
                <c:pt idx="424">
                  <c:v>1362.1110000000001</c:v>
                </c:pt>
                <c:pt idx="425">
                  <c:v>1363.1220000000001</c:v>
                </c:pt>
                <c:pt idx="426">
                  <c:v>1364.127</c:v>
                </c:pt>
                <c:pt idx="427">
                  <c:v>1365.1369999999999</c:v>
                </c:pt>
                <c:pt idx="428">
                  <c:v>1366.143</c:v>
                </c:pt>
                <c:pt idx="429">
                  <c:v>1367.1489999999999</c:v>
                </c:pt>
                <c:pt idx="430">
                  <c:v>1368.1559999999999</c:v>
                </c:pt>
                <c:pt idx="431">
                  <c:v>1369.1659999999999</c:v>
                </c:pt>
                <c:pt idx="432">
                  <c:v>1370.173</c:v>
                </c:pt>
                <c:pt idx="433">
                  <c:v>1371.175</c:v>
                </c:pt>
                <c:pt idx="434">
                  <c:v>1372.181</c:v>
                </c:pt>
                <c:pt idx="435">
                  <c:v>1373.1890000000001</c:v>
                </c:pt>
                <c:pt idx="436">
                  <c:v>1374.1959999999999</c:v>
                </c:pt>
                <c:pt idx="437">
                  <c:v>1375.201</c:v>
                </c:pt>
                <c:pt idx="438">
                  <c:v>1376.213</c:v>
                </c:pt>
                <c:pt idx="439">
                  <c:v>1377.2139999999999</c:v>
                </c:pt>
                <c:pt idx="440">
                  <c:v>1378.2190000000001</c:v>
                </c:pt>
                <c:pt idx="441">
                  <c:v>1379.231</c:v>
                </c:pt>
                <c:pt idx="442">
                  <c:v>1380.2349999999999</c:v>
                </c:pt>
                <c:pt idx="443">
                  <c:v>1381.248</c:v>
                </c:pt>
                <c:pt idx="444">
                  <c:v>1382.251</c:v>
                </c:pt>
                <c:pt idx="445">
                  <c:v>1383.2529999999999</c:v>
                </c:pt>
                <c:pt idx="446">
                  <c:v>1384.259</c:v>
                </c:pt>
                <c:pt idx="447">
                  <c:v>1385.2650000000001</c:v>
                </c:pt>
                <c:pt idx="448">
                  <c:v>1386.2760000000001</c:v>
                </c:pt>
                <c:pt idx="449">
                  <c:v>1387.2760000000001</c:v>
                </c:pt>
                <c:pt idx="450">
                  <c:v>1388.278</c:v>
                </c:pt>
                <c:pt idx="451">
                  <c:v>1389.2809999999999</c:v>
                </c:pt>
                <c:pt idx="452">
                  <c:v>1390.2940000000001</c:v>
                </c:pt>
                <c:pt idx="453">
                  <c:v>1391.306</c:v>
                </c:pt>
                <c:pt idx="454">
                  <c:v>1392.3130000000001</c:v>
                </c:pt>
                <c:pt idx="455">
                  <c:v>1393.3219999999999</c:v>
                </c:pt>
                <c:pt idx="456">
                  <c:v>1394.329</c:v>
                </c:pt>
                <c:pt idx="457">
                  <c:v>1395.3389999999999</c:v>
                </c:pt>
                <c:pt idx="458">
                  <c:v>1396.346</c:v>
                </c:pt>
                <c:pt idx="459">
                  <c:v>1397.355</c:v>
                </c:pt>
                <c:pt idx="460">
                  <c:v>1398.36</c:v>
                </c:pt>
                <c:pt idx="461">
                  <c:v>1399.37</c:v>
                </c:pt>
                <c:pt idx="462">
                  <c:v>1400.3779999999999</c:v>
                </c:pt>
                <c:pt idx="463">
                  <c:v>1401.385</c:v>
                </c:pt>
                <c:pt idx="464">
                  <c:v>1402.4</c:v>
                </c:pt>
                <c:pt idx="465">
                  <c:v>1403.404</c:v>
                </c:pt>
                <c:pt idx="466">
                  <c:v>1404.4169999999999</c:v>
                </c:pt>
                <c:pt idx="467">
                  <c:v>1405.4179999999999</c:v>
                </c:pt>
                <c:pt idx="468">
                  <c:v>1406.431</c:v>
                </c:pt>
                <c:pt idx="469">
                  <c:v>1407.4369999999999</c:v>
                </c:pt>
                <c:pt idx="470">
                  <c:v>1408.4490000000001</c:v>
                </c:pt>
                <c:pt idx="471">
                  <c:v>1409.451</c:v>
                </c:pt>
                <c:pt idx="472">
                  <c:v>1410.4559999999999</c:v>
                </c:pt>
                <c:pt idx="473">
                  <c:v>1411.577</c:v>
                </c:pt>
                <c:pt idx="474">
                  <c:v>1412.463</c:v>
                </c:pt>
                <c:pt idx="475">
                  <c:v>1413.479</c:v>
                </c:pt>
                <c:pt idx="476">
                  <c:v>1414.4860000000001</c:v>
                </c:pt>
                <c:pt idx="477">
                  <c:v>1415.4960000000001</c:v>
                </c:pt>
                <c:pt idx="478">
                  <c:v>1416.595</c:v>
                </c:pt>
                <c:pt idx="479">
                  <c:v>1417.509</c:v>
                </c:pt>
                <c:pt idx="480">
                  <c:v>1418.509</c:v>
                </c:pt>
                <c:pt idx="481">
                  <c:v>1419.5170000000001</c:v>
                </c:pt>
                <c:pt idx="482">
                  <c:v>1420.529</c:v>
                </c:pt>
                <c:pt idx="483">
                  <c:v>1421.6110000000001</c:v>
                </c:pt>
                <c:pt idx="484">
                  <c:v>1422.54</c:v>
                </c:pt>
                <c:pt idx="485">
                  <c:v>1423.54</c:v>
                </c:pt>
                <c:pt idx="486">
                  <c:v>1424.54</c:v>
                </c:pt>
                <c:pt idx="487">
                  <c:v>1425.5409999999999</c:v>
                </c:pt>
                <c:pt idx="488">
                  <c:v>1426.6030000000001</c:v>
                </c:pt>
                <c:pt idx="489">
                  <c:v>1427.559</c:v>
                </c:pt>
                <c:pt idx="490">
                  <c:v>1428.5619999999999</c:v>
                </c:pt>
                <c:pt idx="491">
                  <c:v>1429.577</c:v>
                </c:pt>
                <c:pt idx="492">
                  <c:v>1430.587</c:v>
                </c:pt>
                <c:pt idx="493">
                  <c:v>1431.6030000000001</c:v>
                </c:pt>
                <c:pt idx="494">
                  <c:v>1432.595</c:v>
                </c:pt>
                <c:pt idx="495">
                  <c:v>1433.597</c:v>
                </c:pt>
                <c:pt idx="496">
                  <c:v>1434.605</c:v>
                </c:pt>
                <c:pt idx="497">
                  <c:v>1435.61</c:v>
                </c:pt>
                <c:pt idx="498">
                  <c:v>1436.6189999999999</c:v>
                </c:pt>
                <c:pt idx="499">
                  <c:v>1437.623</c:v>
                </c:pt>
                <c:pt idx="500">
                  <c:v>1438.623</c:v>
                </c:pt>
                <c:pt idx="501">
                  <c:v>1439.627</c:v>
                </c:pt>
                <c:pt idx="502">
                  <c:v>1440.635</c:v>
                </c:pt>
                <c:pt idx="503">
                  <c:v>1441.64</c:v>
                </c:pt>
                <c:pt idx="504">
                  <c:v>1442.65</c:v>
                </c:pt>
                <c:pt idx="505">
                  <c:v>1443.655</c:v>
                </c:pt>
                <c:pt idx="506">
                  <c:v>1444.6590000000001</c:v>
                </c:pt>
                <c:pt idx="507">
                  <c:v>1445.6669999999999</c:v>
                </c:pt>
                <c:pt idx="508">
                  <c:v>1446.673</c:v>
                </c:pt>
                <c:pt idx="509">
                  <c:v>1447.682</c:v>
                </c:pt>
                <c:pt idx="510">
                  <c:v>1448.6849999999999</c:v>
                </c:pt>
                <c:pt idx="511">
                  <c:v>1449.6959999999999</c:v>
                </c:pt>
                <c:pt idx="512">
                  <c:v>1450.704</c:v>
                </c:pt>
                <c:pt idx="513">
                  <c:v>1451.713</c:v>
                </c:pt>
                <c:pt idx="514">
                  <c:v>1452.7139999999999</c:v>
                </c:pt>
                <c:pt idx="515">
                  <c:v>1453.72</c:v>
                </c:pt>
                <c:pt idx="516">
                  <c:v>1454.729</c:v>
                </c:pt>
                <c:pt idx="517">
                  <c:v>1455.729</c:v>
                </c:pt>
                <c:pt idx="518">
                  <c:v>1456.7370000000001</c:v>
                </c:pt>
                <c:pt idx="519">
                  <c:v>1457.7460000000001</c:v>
                </c:pt>
                <c:pt idx="520">
                  <c:v>1458.748</c:v>
                </c:pt>
                <c:pt idx="521">
                  <c:v>1459.759</c:v>
                </c:pt>
                <c:pt idx="522">
                  <c:v>1460.7650000000001</c:v>
                </c:pt>
                <c:pt idx="523">
                  <c:v>1461.7750000000001</c:v>
                </c:pt>
                <c:pt idx="524">
                  <c:v>1462.7850000000001</c:v>
                </c:pt>
                <c:pt idx="525">
                  <c:v>1463.7919999999999</c:v>
                </c:pt>
                <c:pt idx="526">
                  <c:v>1464.799</c:v>
                </c:pt>
                <c:pt idx="527">
                  <c:v>1465.809</c:v>
                </c:pt>
                <c:pt idx="528">
                  <c:v>1466.8219999999999</c:v>
                </c:pt>
                <c:pt idx="529">
                  <c:v>1467.828</c:v>
                </c:pt>
                <c:pt idx="530">
                  <c:v>1468.828</c:v>
                </c:pt>
                <c:pt idx="531">
                  <c:v>1469.8430000000001</c:v>
                </c:pt>
                <c:pt idx="532">
                  <c:v>1470.8520000000001</c:v>
                </c:pt>
                <c:pt idx="533">
                  <c:v>1471.8520000000001</c:v>
                </c:pt>
                <c:pt idx="534">
                  <c:v>1472.8530000000001</c:v>
                </c:pt>
                <c:pt idx="535">
                  <c:v>1473.8579999999999</c:v>
                </c:pt>
                <c:pt idx="536">
                  <c:v>1474.8710000000001</c:v>
                </c:pt>
                <c:pt idx="537">
                  <c:v>1475.884</c:v>
                </c:pt>
                <c:pt idx="538">
                  <c:v>1476.89</c:v>
                </c:pt>
                <c:pt idx="539">
                  <c:v>1477.902</c:v>
                </c:pt>
                <c:pt idx="540">
                  <c:v>1478.902</c:v>
                </c:pt>
                <c:pt idx="541">
                  <c:v>1479.9079999999999</c:v>
                </c:pt>
                <c:pt idx="542">
                  <c:v>1480.9190000000001</c:v>
                </c:pt>
                <c:pt idx="543">
                  <c:v>1481.931</c:v>
                </c:pt>
                <c:pt idx="544">
                  <c:v>1482.94</c:v>
                </c:pt>
                <c:pt idx="545">
                  <c:v>1483.9480000000001</c:v>
                </c:pt>
                <c:pt idx="546">
                  <c:v>1484.963</c:v>
                </c:pt>
                <c:pt idx="547">
                  <c:v>1485.971</c:v>
                </c:pt>
                <c:pt idx="548">
                  <c:v>1486.979</c:v>
                </c:pt>
                <c:pt idx="549">
                  <c:v>1487.9839999999999</c:v>
                </c:pt>
                <c:pt idx="550">
                  <c:v>1488.9849999999999</c:v>
                </c:pt>
                <c:pt idx="551">
                  <c:v>1489.9960000000001</c:v>
                </c:pt>
                <c:pt idx="552">
                  <c:v>1491.0029999999999</c:v>
                </c:pt>
                <c:pt idx="553">
                  <c:v>1492.009</c:v>
                </c:pt>
                <c:pt idx="554">
                  <c:v>1493.009</c:v>
                </c:pt>
                <c:pt idx="555">
                  <c:v>1494.01</c:v>
                </c:pt>
                <c:pt idx="556">
                  <c:v>1495.018</c:v>
                </c:pt>
                <c:pt idx="557">
                  <c:v>1496.0250000000001</c:v>
                </c:pt>
                <c:pt idx="558">
                  <c:v>1497.0250000000001</c:v>
                </c:pt>
                <c:pt idx="559">
                  <c:v>1498.0250000000001</c:v>
                </c:pt>
                <c:pt idx="560">
                  <c:v>1499.0309999999999</c:v>
                </c:pt>
                <c:pt idx="561">
                  <c:v>1500.0409999999999</c:v>
                </c:pt>
                <c:pt idx="562">
                  <c:v>1501.046</c:v>
                </c:pt>
                <c:pt idx="563">
                  <c:v>1502.056</c:v>
                </c:pt>
                <c:pt idx="564">
                  <c:v>1503.06</c:v>
                </c:pt>
                <c:pt idx="565">
                  <c:v>1504.0730000000001</c:v>
                </c:pt>
                <c:pt idx="566">
                  <c:v>1505.087</c:v>
                </c:pt>
                <c:pt idx="567">
                  <c:v>1506.0940000000001</c:v>
                </c:pt>
                <c:pt idx="568">
                  <c:v>1507.105</c:v>
                </c:pt>
                <c:pt idx="569">
                  <c:v>1508.1179999999999</c:v>
                </c:pt>
                <c:pt idx="570">
                  <c:v>1509.1189999999999</c:v>
                </c:pt>
                <c:pt idx="571">
                  <c:v>1510.125</c:v>
                </c:pt>
                <c:pt idx="572">
                  <c:v>1511.1369999999999</c:v>
                </c:pt>
                <c:pt idx="573">
                  <c:v>1512.1510000000001</c:v>
                </c:pt>
                <c:pt idx="574">
                  <c:v>1513.153</c:v>
                </c:pt>
                <c:pt idx="575">
                  <c:v>1514.154</c:v>
                </c:pt>
                <c:pt idx="576">
                  <c:v>1515.1679999999999</c:v>
                </c:pt>
                <c:pt idx="577">
                  <c:v>1516.182</c:v>
                </c:pt>
                <c:pt idx="578">
                  <c:v>1517.1869999999999</c:v>
                </c:pt>
                <c:pt idx="579">
                  <c:v>1518.1880000000001</c:v>
                </c:pt>
                <c:pt idx="580">
                  <c:v>1519.1969999999999</c:v>
                </c:pt>
                <c:pt idx="581">
                  <c:v>1520.203</c:v>
                </c:pt>
                <c:pt idx="582">
                  <c:v>1521.2180000000001</c:v>
                </c:pt>
                <c:pt idx="583">
                  <c:v>1522.2180000000001</c:v>
                </c:pt>
                <c:pt idx="584">
                  <c:v>1523.231</c:v>
                </c:pt>
                <c:pt idx="585">
                  <c:v>1524.2429999999999</c:v>
                </c:pt>
                <c:pt idx="586">
                  <c:v>1525.2439999999999</c:v>
                </c:pt>
                <c:pt idx="587">
                  <c:v>1526.2439999999999</c:v>
                </c:pt>
                <c:pt idx="588">
                  <c:v>1527.251</c:v>
                </c:pt>
                <c:pt idx="589">
                  <c:v>1528.2639999999999</c:v>
                </c:pt>
                <c:pt idx="590">
                  <c:v>1529.2750000000001</c:v>
                </c:pt>
                <c:pt idx="591">
                  <c:v>1530.2819999999999</c:v>
                </c:pt>
                <c:pt idx="592">
                  <c:v>1531.2909999999999</c:v>
                </c:pt>
                <c:pt idx="593">
                  <c:v>1532.2909999999999</c:v>
                </c:pt>
                <c:pt idx="594">
                  <c:v>1533.2919999999999</c:v>
                </c:pt>
                <c:pt idx="595">
                  <c:v>1534.299</c:v>
                </c:pt>
                <c:pt idx="596">
                  <c:v>1535.3050000000001</c:v>
                </c:pt>
                <c:pt idx="597">
                  <c:v>1536.3150000000001</c:v>
                </c:pt>
                <c:pt idx="598">
                  <c:v>1537.3230000000001</c:v>
                </c:pt>
                <c:pt idx="599">
                  <c:v>1538.338</c:v>
                </c:pt>
                <c:pt idx="600">
                  <c:v>1539.3389999999999</c:v>
                </c:pt>
                <c:pt idx="601">
                  <c:v>1540.3420000000001</c:v>
                </c:pt>
                <c:pt idx="602">
                  <c:v>1541.345</c:v>
                </c:pt>
                <c:pt idx="603">
                  <c:v>1542.355</c:v>
                </c:pt>
                <c:pt idx="604">
                  <c:v>1543.3689999999999</c:v>
                </c:pt>
                <c:pt idx="605">
                  <c:v>1544.375</c:v>
                </c:pt>
                <c:pt idx="606">
                  <c:v>1545.385</c:v>
                </c:pt>
                <c:pt idx="607">
                  <c:v>1546.3910000000001</c:v>
                </c:pt>
                <c:pt idx="608">
                  <c:v>1547.4010000000001</c:v>
                </c:pt>
                <c:pt idx="609">
                  <c:v>1548.4079999999999</c:v>
                </c:pt>
                <c:pt idx="610">
                  <c:v>1549.415</c:v>
                </c:pt>
                <c:pt idx="611">
                  <c:v>1550.424</c:v>
                </c:pt>
                <c:pt idx="612">
                  <c:v>1551.431</c:v>
                </c:pt>
                <c:pt idx="613">
                  <c:v>1552.4390000000001</c:v>
                </c:pt>
                <c:pt idx="614">
                  <c:v>1553.4480000000001</c:v>
                </c:pt>
                <c:pt idx="615">
                  <c:v>1554.4490000000001</c:v>
                </c:pt>
                <c:pt idx="616">
                  <c:v>1555.462</c:v>
                </c:pt>
                <c:pt idx="617">
                  <c:v>1556.4639999999999</c:v>
                </c:pt>
                <c:pt idx="618">
                  <c:v>1557.4670000000001</c:v>
                </c:pt>
                <c:pt idx="619">
                  <c:v>1558.48</c:v>
                </c:pt>
                <c:pt idx="620">
                  <c:v>1559.4860000000001</c:v>
                </c:pt>
                <c:pt idx="621">
                  <c:v>1560.4929999999999</c:v>
                </c:pt>
                <c:pt idx="622">
                  <c:v>1561.4939999999999</c:v>
                </c:pt>
                <c:pt idx="623">
                  <c:v>1562.5</c:v>
                </c:pt>
                <c:pt idx="624">
                  <c:v>1563.5029999999999</c:v>
                </c:pt>
                <c:pt idx="625">
                  <c:v>1564.509</c:v>
                </c:pt>
                <c:pt idx="626">
                  <c:v>1565.511</c:v>
                </c:pt>
                <c:pt idx="627">
                  <c:v>1566.511</c:v>
                </c:pt>
                <c:pt idx="628">
                  <c:v>1567.5119999999999</c:v>
                </c:pt>
                <c:pt idx="629">
                  <c:v>1568.5250000000001</c:v>
                </c:pt>
                <c:pt idx="630">
                  <c:v>1569.5250000000001</c:v>
                </c:pt>
                <c:pt idx="631">
                  <c:v>1570.5329999999999</c:v>
                </c:pt>
                <c:pt idx="632">
                  <c:v>1571.5419999999999</c:v>
                </c:pt>
                <c:pt idx="633">
                  <c:v>1572.549</c:v>
                </c:pt>
                <c:pt idx="634">
                  <c:v>1573.558</c:v>
                </c:pt>
                <c:pt idx="635">
                  <c:v>1574.5650000000001</c:v>
                </c:pt>
                <c:pt idx="636">
                  <c:v>1575.5730000000001</c:v>
                </c:pt>
                <c:pt idx="637">
                  <c:v>1576.576</c:v>
                </c:pt>
                <c:pt idx="638">
                  <c:v>1577.5889999999999</c:v>
                </c:pt>
                <c:pt idx="639">
                  <c:v>1578.595</c:v>
                </c:pt>
                <c:pt idx="640">
                  <c:v>1579.6079999999999</c:v>
                </c:pt>
                <c:pt idx="641">
                  <c:v>1580.6210000000001</c:v>
                </c:pt>
                <c:pt idx="642">
                  <c:v>1581.623</c:v>
                </c:pt>
                <c:pt idx="643">
                  <c:v>1582.635</c:v>
                </c:pt>
                <c:pt idx="644">
                  <c:v>1583.6420000000001</c:v>
                </c:pt>
                <c:pt idx="645">
                  <c:v>1584.653</c:v>
                </c:pt>
                <c:pt idx="646">
                  <c:v>1585.6659999999999</c:v>
                </c:pt>
                <c:pt idx="647">
                  <c:v>1586.6659999999999</c:v>
                </c:pt>
                <c:pt idx="648">
                  <c:v>1587.67</c:v>
                </c:pt>
                <c:pt idx="649">
                  <c:v>1588.674</c:v>
                </c:pt>
                <c:pt idx="650">
                  <c:v>1589.6859999999999</c:v>
                </c:pt>
                <c:pt idx="651">
                  <c:v>1590.6990000000001</c:v>
                </c:pt>
                <c:pt idx="652">
                  <c:v>1591.82</c:v>
                </c:pt>
                <c:pt idx="653">
                  <c:v>1592.712</c:v>
                </c:pt>
                <c:pt idx="654">
                  <c:v>1593.7170000000001</c:v>
                </c:pt>
                <c:pt idx="655">
                  <c:v>1594.721</c:v>
                </c:pt>
                <c:pt idx="656">
                  <c:v>1595.73</c:v>
                </c:pt>
                <c:pt idx="657">
                  <c:v>1596.854</c:v>
                </c:pt>
                <c:pt idx="658">
                  <c:v>1597.7429999999999</c:v>
                </c:pt>
                <c:pt idx="659">
                  <c:v>1598.7529999999999</c:v>
                </c:pt>
                <c:pt idx="660">
                  <c:v>1599.761</c:v>
                </c:pt>
                <c:pt idx="661">
                  <c:v>1600.7629999999999</c:v>
                </c:pt>
                <c:pt idx="662">
                  <c:v>1601.838</c:v>
                </c:pt>
                <c:pt idx="663">
                  <c:v>1602.7750000000001</c:v>
                </c:pt>
                <c:pt idx="664">
                  <c:v>1603.779</c:v>
                </c:pt>
                <c:pt idx="665">
                  <c:v>1604.7919999999999</c:v>
                </c:pt>
                <c:pt idx="666">
                  <c:v>1605.806</c:v>
                </c:pt>
                <c:pt idx="667">
                  <c:v>1606.855</c:v>
                </c:pt>
                <c:pt idx="668">
                  <c:v>1607.825</c:v>
                </c:pt>
                <c:pt idx="669">
                  <c:v>1608.8240000000001</c:v>
                </c:pt>
                <c:pt idx="670">
                  <c:v>1609.837</c:v>
                </c:pt>
                <c:pt idx="671">
                  <c:v>1610.8420000000001</c:v>
                </c:pt>
                <c:pt idx="672">
                  <c:v>1611.8630000000001</c:v>
                </c:pt>
                <c:pt idx="673">
                  <c:v>1612.8530000000001</c:v>
                </c:pt>
                <c:pt idx="674">
                  <c:v>1613.8579999999999</c:v>
                </c:pt>
                <c:pt idx="675">
                  <c:v>1614.8679999999999</c:v>
                </c:pt>
                <c:pt idx="676">
                  <c:v>1615.875</c:v>
                </c:pt>
                <c:pt idx="677">
                  <c:v>1616.886</c:v>
                </c:pt>
                <c:pt idx="678">
                  <c:v>1617.886</c:v>
                </c:pt>
                <c:pt idx="679">
                  <c:v>1618.8889999999999</c:v>
                </c:pt>
                <c:pt idx="680">
                  <c:v>1619.8920000000001</c:v>
                </c:pt>
                <c:pt idx="681">
                  <c:v>1620.9010000000001</c:v>
                </c:pt>
                <c:pt idx="682">
                  <c:v>1621.9159999999999</c:v>
                </c:pt>
                <c:pt idx="683">
                  <c:v>1622.924</c:v>
                </c:pt>
                <c:pt idx="684">
                  <c:v>1623.932</c:v>
                </c:pt>
                <c:pt idx="685">
                  <c:v>1624.9380000000001</c:v>
                </c:pt>
                <c:pt idx="686">
                  <c:v>1625.9490000000001</c:v>
                </c:pt>
                <c:pt idx="687">
                  <c:v>1626.953</c:v>
                </c:pt>
                <c:pt idx="688">
                  <c:v>1627.9670000000001</c:v>
                </c:pt>
                <c:pt idx="689">
                  <c:v>1628.97</c:v>
                </c:pt>
                <c:pt idx="690">
                  <c:v>1629.979</c:v>
                </c:pt>
                <c:pt idx="691">
                  <c:v>1630.9860000000001</c:v>
                </c:pt>
                <c:pt idx="692">
                  <c:v>1631.9849999999999</c:v>
                </c:pt>
                <c:pt idx="693">
                  <c:v>1632.9849999999999</c:v>
                </c:pt>
                <c:pt idx="694">
                  <c:v>1633.9860000000001</c:v>
                </c:pt>
                <c:pt idx="695">
                  <c:v>1634.9960000000001</c:v>
                </c:pt>
                <c:pt idx="696">
                  <c:v>1635.9960000000001</c:v>
                </c:pt>
                <c:pt idx="697">
                  <c:v>1636.9949999999999</c:v>
                </c:pt>
                <c:pt idx="698">
                  <c:v>1638.001</c:v>
                </c:pt>
                <c:pt idx="699">
                  <c:v>1639</c:v>
                </c:pt>
                <c:pt idx="700">
                  <c:v>1640.0129999999999</c:v>
                </c:pt>
                <c:pt idx="701">
                  <c:v>1641.0260000000001</c:v>
                </c:pt>
                <c:pt idx="702">
                  <c:v>1642.0260000000001</c:v>
                </c:pt>
                <c:pt idx="703">
                  <c:v>1643.027</c:v>
                </c:pt>
                <c:pt idx="704">
                  <c:v>1644.0260000000001</c:v>
                </c:pt>
                <c:pt idx="705">
                  <c:v>1645.0329999999999</c:v>
                </c:pt>
                <c:pt idx="706">
                  <c:v>1646.0409999999999</c:v>
                </c:pt>
                <c:pt idx="707">
                  <c:v>1647.056</c:v>
                </c:pt>
                <c:pt idx="708">
                  <c:v>1648.056</c:v>
                </c:pt>
                <c:pt idx="709">
                  <c:v>1649.057</c:v>
                </c:pt>
                <c:pt idx="710">
                  <c:v>1650.0719999999999</c:v>
                </c:pt>
                <c:pt idx="711">
                  <c:v>1651.078</c:v>
                </c:pt>
                <c:pt idx="712">
                  <c:v>1652.079</c:v>
                </c:pt>
                <c:pt idx="713">
                  <c:v>1653.087</c:v>
                </c:pt>
                <c:pt idx="714">
                  <c:v>1654.0920000000001</c:v>
                </c:pt>
                <c:pt idx="715">
                  <c:v>1655.105</c:v>
                </c:pt>
                <c:pt idx="716">
                  <c:v>1656.104</c:v>
                </c:pt>
                <c:pt idx="717">
                  <c:v>1657.1089999999999</c:v>
                </c:pt>
                <c:pt idx="718">
                  <c:v>1658.1220000000001</c:v>
                </c:pt>
                <c:pt idx="719">
                  <c:v>1659.126</c:v>
                </c:pt>
                <c:pt idx="720">
                  <c:v>1660.14</c:v>
                </c:pt>
                <c:pt idx="721">
                  <c:v>1661.143</c:v>
                </c:pt>
                <c:pt idx="722">
                  <c:v>1662.1489999999999</c:v>
                </c:pt>
                <c:pt idx="723">
                  <c:v>1663.155</c:v>
                </c:pt>
                <c:pt idx="724">
                  <c:v>1664.1679999999999</c:v>
                </c:pt>
                <c:pt idx="725">
                  <c:v>1665.171</c:v>
                </c:pt>
                <c:pt idx="726">
                  <c:v>1666.181</c:v>
                </c:pt>
                <c:pt idx="727">
                  <c:v>1667.181</c:v>
                </c:pt>
                <c:pt idx="728">
                  <c:v>1668.1890000000001</c:v>
                </c:pt>
                <c:pt idx="729">
                  <c:v>1669.1890000000001</c:v>
                </c:pt>
                <c:pt idx="730">
                  <c:v>1670.1990000000001</c:v>
                </c:pt>
                <c:pt idx="731">
                  <c:v>1671.212</c:v>
                </c:pt>
                <c:pt idx="732">
                  <c:v>1672.212</c:v>
                </c:pt>
                <c:pt idx="733">
                  <c:v>1673.212</c:v>
                </c:pt>
                <c:pt idx="734">
                  <c:v>1674.2280000000001</c:v>
                </c:pt>
                <c:pt idx="735">
                  <c:v>1675.2329999999999</c:v>
                </c:pt>
                <c:pt idx="736">
                  <c:v>1676.2429999999999</c:v>
                </c:pt>
                <c:pt idx="737">
                  <c:v>1677.248</c:v>
                </c:pt>
                <c:pt idx="738">
                  <c:v>1678.249</c:v>
                </c:pt>
                <c:pt idx="739">
                  <c:v>1679.26</c:v>
                </c:pt>
                <c:pt idx="740">
                  <c:v>1680.2660000000001</c:v>
                </c:pt>
                <c:pt idx="741">
                  <c:v>1681.268</c:v>
                </c:pt>
                <c:pt idx="742">
                  <c:v>1682.2750000000001</c:v>
                </c:pt>
                <c:pt idx="743">
                  <c:v>1683.2819999999999</c:v>
                </c:pt>
                <c:pt idx="744">
                  <c:v>1684.2919999999999</c:v>
                </c:pt>
                <c:pt idx="745">
                  <c:v>1685.299</c:v>
                </c:pt>
                <c:pt idx="746">
                  <c:v>1686.306</c:v>
                </c:pt>
                <c:pt idx="747">
                  <c:v>1687.3130000000001</c:v>
                </c:pt>
                <c:pt idx="748">
                  <c:v>1688.328</c:v>
                </c:pt>
                <c:pt idx="749">
                  <c:v>1689.329</c:v>
                </c:pt>
                <c:pt idx="750">
                  <c:v>1690.3389999999999</c:v>
                </c:pt>
                <c:pt idx="751">
                  <c:v>1691.346</c:v>
                </c:pt>
                <c:pt idx="752">
                  <c:v>1692.347</c:v>
                </c:pt>
                <c:pt idx="753">
                  <c:v>1693.354</c:v>
                </c:pt>
                <c:pt idx="754">
                  <c:v>1694.355</c:v>
                </c:pt>
                <c:pt idx="755">
                  <c:v>1695.37</c:v>
                </c:pt>
                <c:pt idx="756">
                  <c:v>1696.3779999999999</c:v>
                </c:pt>
                <c:pt idx="757">
                  <c:v>1697.385</c:v>
                </c:pt>
                <c:pt idx="758">
                  <c:v>1698.3869999999999</c:v>
                </c:pt>
                <c:pt idx="759">
                  <c:v>1699.386</c:v>
                </c:pt>
                <c:pt idx="760">
                  <c:v>1700.3910000000001</c:v>
                </c:pt>
                <c:pt idx="761">
                  <c:v>1701.404</c:v>
                </c:pt>
                <c:pt idx="762">
                  <c:v>1702.4169999999999</c:v>
                </c:pt>
                <c:pt idx="763">
                  <c:v>1703.4179999999999</c:v>
                </c:pt>
                <c:pt idx="764">
                  <c:v>1704.422</c:v>
                </c:pt>
                <c:pt idx="765">
                  <c:v>1705.431</c:v>
                </c:pt>
                <c:pt idx="766">
                  <c:v>1706.432</c:v>
                </c:pt>
                <c:pt idx="767">
                  <c:v>1707.4359999999999</c:v>
                </c:pt>
                <c:pt idx="768">
                  <c:v>1708.441</c:v>
                </c:pt>
                <c:pt idx="769">
                  <c:v>1709.4469999999999</c:v>
                </c:pt>
                <c:pt idx="770">
                  <c:v>1710.4469999999999</c:v>
                </c:pt>
                <c:pt idx="771">
                  <c:v>1711.454</c:v>
                </c:pt>
                <c:pt idx="772">
                  <c:v>1712.463</c:v>
                </c:pt>
                <c:pt idx="773">
                  <c:v>1713.4639999999999</c:v>
                </c:pt>
                <c:pt idx="774">
                  <c:v>1714.4649999999999</c:v>
                </c:pt>
                <c:pt idx="775">
                  <c:v>1715.4690000000001</c:v>
                </c:pt>
                <c:pt idx="776">
                  <c:v>1716.479</c:v>
                </c:pt>
                <c:pt idx="777">
                  <c:v>1717.4829999999999</c:v>
                </c:pt>
                <c:pt idx="778">
                  <c:v>1718.4960000000001</c:v>
                </c:pt>
                <c:pt idx="779">
                  <c:v>1719.509</c:v>
                </c:pt>
                <c:pt idx="780">
                  <c:v>1720.51</c:v>
                </c:pt>
                <c:pt idx="781">
                  <c:v>1721.51</c:v>
                </c:pt>
                <c:pt idx="782">
                  <c:v>1722.5250000000001</c:v>
                </c:pt>
                <c:pt idx="783">
                  <c:v>1723.5309999999999</c:v>
                </c:pt>
                <c:pt idx="784">
                  <c:v>1724.5440000000001</c:v>
                </c:pt>
                <c:pt idx="785">
                  <c:v>1725.5440000000001</c:v>
                </c:pt>
                <c:pt idx="786">
                  <c:v>1726.548</c:v>
                </c:pt>
                <c:pt idx="787">
                  <c:v>1727.556</c:v>
                </c:pt>
                <c:pt idx="788">
                  <c:v>1728.5650000000001</c:v>
                </c:pt>
                <c:pt idx="789">
                  <c:v>1729.5719999999999</c:v>
                </c:pt>
                <c:pt idx="790">
                  <c:v>1730.5709999999999</c:v>
                </c:pt>
                <c:pt idx="791">
                  <c:v>1731.5719999999999</c:v>
                </c:pt>
                <c:pt idx="792">
                  <c:v>1732.578</c:v>
                </c:pt>
                <c:pt idx="793">
                  <c:v>1733.579</c:v>
                </c:pt>
                <c:pt idx="794">
                  <c:v>1734.5909999999999</c:v>
                </c:pt>
                <c:pt idx="795">
                  <c:v>1735.596</c:v>
                </c:pt>
                <c:pt idx="796">
                  <c:v>1736.6020000000001</c:v>
                </c:pt>
                <c:pt idx="797">
                  <c:v>1737.6020000000001</c:v>
                </c:pt>
                <c:pt idx="798">
                  <c:v>1738.604</c:v>
                </c:pt>
                <c:pt idx="799">
                  <c:v>1739.61</c:v>
                </c:pt>
                <c:pt idx="800">
                  <c:v>1740.62</c:v>
                </c:pt>
                <c:pt idx="801">
                  <c:v>1741.62</c:v>
                </c:pt>
                <c:pt idx="802">
                  <c:v>1742.62</c:v>
                </c:pt>
                <c:pt idx="803">
                  <c:v>1743.625</c:v>
                </c:pt>
                <c:pt idx="804">
                  <c:v>1744.636</c:v>
                </c:pt>
                <c:pt idx="805">
                  <c:v>1745.6489999999999</c:v>
                </c:pt>
                <c:pt idx="806">
                  <c:v>1746.6579999999999</c:v>
                </c:pt>
                <c:pt idx="807">
                  <c:v>1747.665</c:v>
                </c:pt>
                <c:pt idx="808">
                  <c:v>1748.673</c:v>
                </c:pt>
                <c:pt idx="809">
                  <c:v>1749.684</c:v>
                </c:pt>
                <c:pt idx="810">
                  <c:v>1750.6969999999999</c:v>
                </c:pt>
                <c:pt idx="811">
                  <c:v>1751.704</c:v>
                </c:pt>
                <c:pt idx="812">
                  <c:v>1752.713</c:v>
                </c:pt>
                <c:pt idx="813">
                  <c:v>1753.7170000000001</c:v>
                </c:pt>
                <c:pt idx="814">
                  <c:v>1754.73</c:v>
                </c:pt>
                <c:pt idx="815">
                  <c:v>1755.7339999999999</c:v>
                </c:pt>
                <c:pt idx="816">
                  <c:v>1756.7439999999999</c:v>
                </c:pt>
                <c:pt idx="817">
                  <c:v>1757.7439999999999</c:v>
                </c:pt>
                <c:pt idx="818">
                  <c:v>1758.7439999999999</c:v>
                </c:pt>
                <c:pt idx="819">
                  <c:v>1759.7449999999999</c:v>
                </c:pt>
                <c:pt idx="820">
                  <c:v>1760.751</c:v>
                </c:pt>
                <c:pt idx="821">
                  <c:v>1761.76</c:v>
                </c:pt>
                <c:pt idx="822">
                  <c:v>1762.7670000000001</c:v>
                </c:pt>
                <c:pt idx="823">
                  <c:v>1763.777</c:v>
                </c:pt>
                <c:pt idx="824">
                  <c:v>1764.7829999999999</c:v>
                </c:pt>
                <c:pt idx="825">
                  <c:v>1765.79</c:v>
                </c:pt>
                <c:pt idx="826">
                  <c:v>1766.79</c:v>
                </c:pt>
                <c:pt idx="827">
                  <c:v>1767.796</c:v>
                </c:pt>
                <c:pt idx="828">
                  <c:v>1768.809</c:v>
                </c:pt>
                <c:pt idx="829">
                  <c:v>1769.8230000000001</c:v>
                </c:pt>
                <c:pt idx="830">
                  <c:v>1770.827</c:v>
                </c:pt>
                <c:pt idx="831">
                  <c:v>1771.83</c:v>
                </c:pt>
                <c:pt idx="832">
                  <c:v>1772.8389999999999</c:v>
                </c:pt>
                <c:pt idx="833">
                  <c:v>1773.8440000000001</c:v>
                </c:pt>
                <c:pt idx="834">
                  <c:v>1774.857</c:v>
                </c:pt>
                <c:pt idx="835">
                  <c:v>1775.8620000000001</c:v>
                </c:pt>
                <c:pt idx="836">
                  <c:v>1776.8720000000001</c:v>
                </c:pt>
                <c:pt idx="837">
                  <c:v>1777.885</c:v>
                </c:pt>
                <c:pt idx="838">
                  <c:v>1778.886</c:v>
                </c:pt>
                <c:pt idx="839">
                  <c:v>1779.8920000000001</c:v>
                </c:pt>
                <c:pt idx="840">
                  <c:v>1780.9010000000001</c:v>
                </c:pt>
                <c:pt idx="841">
                  <c:v>1782.0309999999999</c:v>
                </c:pt>
                <c:pt idx="842">
                  <c:v>1782.9159999999999</c:v>
                </c:pt>
                <c:pt idx="843">
                  <c:v>1783.9159999999999</c:v>
                </c:pt>
                <c:pt idx="844">
                  <c:v>1784.922</c:v>
                </c:pt>
                <c:pt idx="845">
                  <c:v>1785.932</c:v>
                </c:pt>
                <c:pt idx="846">
                  <c:v>1787.039</c:v>
                </c:pt>
                <c:pt idx="847">
                  <c:v>1787.9559999999999</c:v>
                </c:pt>
                <c:pt idx="848">
                  <c:v>1788.962</c:v>
                </c:pt>
                <c:pt idx="849">
                  <c:v>1789.963</c:v>
                </c:pt>
                <c:pt idx="850">
                  <c:v>1790.9639999999999</c:v>
                </c:pt>
                <c:pt idx="851">
                  <c:v>1792.048</c:v>
                </c:pt>
                <c:pt idx="852">
                  <c:v>1792.9929999999999</c:v>
                </c:pt>
                <c:pt idx="853">
                  <c:v>1793.9939999999999</c:v>
                </c:pt>
                <c:pt idx="854">
                  <c:v>1794.999</c:v>
                </c:pt>
                <c:pt idx="855">
                  <c:v>1796.01</c:v>
                </c:pt>
                <c:pt idx="856">
                  <c:v>1797.048</c:v>
                </c:pt>
                <c:pt idx="857">
                  <c:v>1798.0260000000001</c:v>
                </c:pt>
                <c:pt idx="858">
                  <c:v>1799.03</c:v>
                </c:pt>
                <c:pt idx="859">
                  <c:v>1800.0309999999999</c:v>
                </c:pt>
                <c:pt idx="860">
                  <c:v>1801.0450000000001</c:v>
                </c:pt>
                <c:pt idx="861">
                  <c:v>1802.057</c:v>
                </c:pt>
                <c:pt idx="862">
                  <c:v>1803.056</c:v>
                </c:pt>
                <c:pt idx="863">
                  <c:v>1804.0630000000001</c:v>
                </c:pt>
                <c:pt idx="864">
                  <c:v>1805.0719999999999</c:v>
                </c:pt>
                <c:pt idx="865">
                  <c:v>1806.077</c:v>
                </c:pt>
                <c:pt idx="866">
                  <c:v>1807.0820000000001</c:v>
                </c:pt>
                <c:pt idx="867">
                  <c:v>1808.087</c:v>
                </c:pt>
                <c:pt idx="868">
                  <c:v>1809.087</c:v>
                </c:pt>
                <c:pt idx="869">
                  <c:v>1810.1020000000001</c:v>
                </c:pt>
                <c:pt idx="870">
                  <c:v>1811.11</c:v>
                </c:pt>
                <c:pt idx="871">
                  <c:v>1812.12</c:v>
                </c:pt>
                <c:pt idx="872">
                  <c:v>1813.1210000000001</c:v>
                </c:pt>
                <c:pt idx="873">
                  <c:v>1814.1210000000001</c:v>
                </c:pt>
                <c:pt idx="874">
                  <c:v>1815.126</c:v>
                </c:pt>
                <c:pt idx="875">
                  <c:v>1816.1389999999999</c:v>
                </c:pt>
                <c:pt idx="876">
                  <c:v>1817.152</c:v>
                </c:pt>
                <c:pt idx="877">
                  <c:v>1818.1579999999999</c:v>
                </c:pt>
                <c:pt idx="878">
                  <c:v>1819.1669999999999</c:v>
                </c:pt>
                <c:pt idx="879">
                  <c:v>1820.17</c:v>
                </c:pt>
                <c:pt idx="880">
                  <c:v>1821.183</c:v>
                </c:pt>
                <c:pt idx="881">
                  <c:v>1822.1880000000001</c:v>
                </c:pt>
                <c:pt idx="882">
                  <c:v>1823.1880000000001</c:v>
                </c:pt>
                <c:pt idx="883">
                  <c:v>1824.19</c:v>
                </c:pt>
                <c:pt idx="884">
                  <c:v>1825.1969999999999</c:v>
                </c:pt>
                <c:pt idx="885">
                  <c:v>1826.1969999999999</c:v>
                </c:pt>
                <c:pt idx="886">
                  <c:v>1827.2049999999999</c:v>
                </c:pt>
                <c:pt idx="887">
                  <c:v>1828.212</c:v>
                </c:pt>
                <c:pt idx="888">
                  <c:v>1829.213</c:v>
                </c:pt>
                <c:pt idx="889">
                  <c:v>1830.22</c:v>
                </c:pt>
                <c:pt idx="890">
                  <c:v>1831.232</c:v>
                </c:pt>
                <c:pt idx="891">
                  <c:v>1832.2370000000001</c:v>
                </c:pt>
                <c:pt idx="892">
                  <c:v>1833.2449999999999</c:v>
                </c:pt>
                <c:pt idx="893">
                  <c:v>1834.249</c:v>
                </c:pt>
                <c:pt idx="894">
                  <c:v>1835.26</c:v>
                </c:pt>
                <c:pt idx="895">
                  <c:v>1836.2670000000001</c:v>
                </c:pt>
                <c:pt idx="896">
                  <c:v>1837.2760000000001</c:v>
                </c:pt>
                <c:pt idx="897">
                  <c:v>1838.279</c:v>
                </c:pt>
                <c:pt idx="898">
                  <c:v>1839.2919999999999</c:v>
                </c:pt>
                <c:pt idx="899">
                  <c:v>1840.298</c:v>
                </c:pt>
                <c:pt idx="900">
                  <c:v>1841.309</c:v>
                </c:pt>
                <c:pt idx="901">
                  <c:v>1842.316</c:v>
                </c:pt>
                <c:pt idx="902">
                  <c:v>1843.325</c:v>
                </c:pt>
                <c:pt idx="903">
                  <c:v>1844.329</c:v>
                </c:pt>
                <c:pt idx="904">
                  <c:v>1845.3389999999999</c:v>
                </c:pt>
                <c:pt idx="905">
                  <c:v>1846.346</c:v>
                </c:pt>
                <c:pt idx="906">
                  <c:v>1847.3530000000001</c:v>
                </c:pt>
                <c:pt idx="907">
                  <c:v>1848.36</c:v>
                </c:pt>
                <c:pt idx="908">
                  <c:v>1849.374</c:v>
                </c:pt>
                <c:pt idx="909">
                  <c:v>1850.3869999999999</c:v>
                </c:pt>
                <c:pt idx="910">
                  <c:v>1851.4010000000001</c:v>
                </c:pt>
                <c:pt idx="911">
                  <c:v>1852.4010000000001</c:v>
                </c:pt>
                <c:pt idx="912">
                  <c:v>1853.4059999999999</c:v>
                </c:pt>
                <c:pt idx="913">
                  <c:v>1854.4079999999999</c:v>
                </c:pt>
                <c:pt idx="914">
                  <c:v>1855.421</c:v>
                </c:pt>
                <c:pt idx="915">
                  <c:v>1856.431</c:v>
                </c:pt>
                <c:pt idx="916">
                  <c:v>1857.431</c:v>
                </c:pt>
                <c:pt idx="917">
                  <c:v>1858.431</c:v>
                </c:pt>
                <c:pt idx="918">
                  <c:v>1859.4369999999999</c:v>
                </c:pt>
                <c:pt idx="919">
                  <c:v>1860.4490000000001</c:v>
                </c:pt>
                <c:pt idx="920">
                  <c:v>1861.4480000000001</c:v>
                </c:pt>
                <c:pt idx="921">
                  <c:v>1862.462</c:v>
                </c:pt>
                <c:pt idx="922">
                  <c:v>1863.462</c:v>
                </c:pt>
                <c:pt idx="923">
                  <c:v>1864.463</c:v>
                </c:pt>
                <c:pt idx="924">
                  <c:v>1865.47</c:v>
                </c:pt>
                <c:pt idx="925">
                  <c:v>1866.479</c:v>
                </c:pt>
                <c:pt idx="926">
                  <c:v>1867.4860000000001</c:v>
                </c:pt>
                <c:pt idx="927">
                  <c:v>1868.4939999999999</c:v>
                </c:pt>
                <c:pt idx="928">
                  <c:v>1869.498</c:v>
                </c:pt>
                <c:pt idx="929">
                  <c:v>1870.51</c:v>
                </c:pt>
                <c:pt idx="930">
                  <c:v>1871.518</c:v>
                </c:pt>
                <c:pt idx="931">
                  <c:v>1872.5260000000001</c:v>
                </c:pt>
                <c:pt idx="932">
                  <c:v>1873.5340000000001</c:v>
                </c:pt>
                <c:pt idx="933">
                  <c:v>1874.5419999999999</c:v>
                </c:pt>
                <c:pt idx="934">
                  <c:v>1875.548</c:v>
                </c:pt>
                <c:pt idx="935">
                  <c:v>1876.558</c:v>
                </c:pt>
                <c:pt idx="936">
                  <c:v>1877.5619999999999</c:v>
                </c:pt>
                <c:pt idx="937">
                  <c:v>1878.5619999999999</c:v>
                </c:pt>
                <c:pt idx="938">
                  <c:v>1879.5719999999999</c:v>
                </c:pt>
                <c:pt idx="939">
                  <c:v>1880.58</c:v>
                </c:pt>
                <c:pt idx="940">
                  <c:v>1881.588</c:v>
                </c:pt>
                <c:pt idx="941">
                  <c:v>1882.595</c:v>
                </c:pt>
                <c:pt idx="942">
                  <c:v>1883.596</c:v>
                </c:pt>
                <c:pt idx="943">
                  <c:v>1884.6020000000001</c:v>
                </c:pt>
                <c:pt idx="944">
                  <c:v>1885.6030000000001</c:v>
                </c:pt>
                <c:pt idx="945">
                  <c:v>1886.607</c:v>
                </c:pt>
                <c:pt idx="946">
                  <c:v>1887.6179999999999</c:v>
                </c:pt>
                <c:pt idx="947">
                  <c:v>1888.626</c:v>
                </c:pt>
                <c:pt idx="948">
                  <c:v>1889.635</c:v>
                </c:pt>
                <c:pt idx="949">
                  <c:v>1890.6410000000001</c:v>
                </c:pt>
                <c:pt idx="950">
                  <c:v>1891.65</c:v>
                </c:pt>
                <c:pt idx="951">
                  <c:v>1892.655</c:v>
                </c:pt>
                <c:pt idx="952">
                  <c:v>1893.6579999999999</c:v>
                </c:pt>
                <c:pt idx="953">
                  <c:v>1894.6669999999999</c:v>
                </c:pt>
                <c:pt idx="954">
                  <c:v>1895.674</c:v>
                </c:pt>
                <c:pt idx="955">
                  <c:v>1896.6859999999999</c:v>
                </c:pt>
                <c:pt idx="956">
                  <c:v>1897.6990000000001</c:v>
                </c:pt>
                <c:pt idx="957">
                  <c:v>1898.7049999999999</c:v>
                </c:pt>
                <c:pt idx="958">
                  <c:v>1899.7159999999999</c:v>
                </c:pt>
                <c:pt idx="959">
                  <c:v>1900.729</c:v>
                </c:pt>
                <c:pt idx="960">
                  <c:v>1901.7280000000001</c:v>
                </c:pt>
                <c:pt idx="961">
                  <c:v>1902.7370000000001</c:v>
                </c:pt>
                <c:pt idx="962">
                  <c:v>1903.749</c:v>
                </c:pt>
                <c:pt idx="963">
                  <c:v>1904.76</c:v>
                </c:pt>
                <c:pt idx="964">
                  <c:v>1905.7670000000001</c:v>
                </c:pt>
                <c:pt idx="965">
                  <c:v>1906.777</c:v>
                </c:pt>
                <c:pt idx="966">
                  <c:v>1907.79</c:v>
                </c:pt>
                <c:pt idx="967">
                  <c:v>1908.7940000000001</c:v>
                </c:pt>
                <c:pt idx="968">
                  <c:v>1909.8050000000001</c:v>
                </c:pt>
                <c:pt idx="969">
                  <c:v>1910.8109999999999</c:v>
                </c:pt>
                <c:pt idx="970">
                  <c:v>1911.8240000000001</c:v>
                </c:pt>
                <c:pt idx="971">
                  <c:v>1912.83</c:v>
                </c:pt>
                <c:pt idx="972">
                  <c:v>1913.838</c:v>
                </c:pt>
                <c:pt idx="973">
                  <c:v>1914.845</c:v>
                </c:pt>
                <c:pt idx="974">
                  <c:v>1915.8530000000001</c:v>
                </c:pt>
                <c:pt idx="975">
                  <c:v>1916.857</c:v>
                </c:pt>
                <c:pt idx="976">
                  <c:v>1917.8579999999999</c:v>
                </c:pt>
                <c:pt idx="977">
                  <c:v>1918.8620000000001</c:v>
                </c:pt>
                <c:pt idx="978">
                  <c:v>1919.8720000000001</c:v>
                </c:pt>
                <c:pt idx="979">
                  <c:v>1920.8779999999999</c:v>
                </c:pt>
                <c:pt idx="980">
                  <c:v>1921.8879999999999</c:v>
                </c:pt>
                <c:pt idx="981">
                  <c:v>1922.894</c:v>
                </c:pt>
                <c:pt idx="982">
                  <c:v>1923.904</c:v>
                </c:pt>
                <c:pt idx="983">
                  <c:v>1924.9169999999999</c:v>
                </c:pt>
                <c:pt idx="984">
                  <c:v>1925.924</c:v>
                </c:pt>
                <c:pt idx="985">
                  <c:v>1926.932</c:v>
                </c:pt>
                <c:pt idx="986">
                  <c:v>1927.9390000000001</c:v>
                </c:pt>
                <c:pt idx="987">
                  <c:v>1928.94</c:v>
                </c:pt>
                <c:pt idx="988">
                  <c:v>1929.9480000000001</c:v>
                </c:pt>
                <c:pt idx="989">
                  <c:v>1930.954</c:v>
                </c:pt>
                <c:pt idx="990">
                  <c:v>1931.963</c:v>
                </c:pt>
                <c:pt idx="991">
                  <c:v>1932.9690000000001</c:v>
                </c:pt>
                <c:pt idx="992">
                  <c:v>1933.981</c:v>
                </c:pt>
                <c:pt idx="993">
                  <c:v>1934.9949999999999</c:v>
                </c:pt>
                <c:pt idx="994">
                  <c:v>1935.998</c:v>
                </c:pt>
                <c:pt idx="995">
                  <c:v>1937.001</c:v>
                </c:pt>
                <c:pt idx="996">
                  <c:v>1938.009</c:v>
                </c:pt>
                <c:pt idx="997">
                  <c:v>1939.01</c:v>
                </c:pt>
                <c:pt idx="998">
                  <c:v>1940.011</c:v>
                </c:pt>
                <c:pt idx="999">
                  <c:v>1941.0170000000001</c:v>
                </c:pt>
                <c:pt idx="1000">
                  <c:v>1942.028</c:v>
                </c:pt>
                <c:pt idx="1001">
                  <c:v>1943.0409999999999</c:v>
                </c:pt>
                <c:pt idx="1002">
                  <c:v>1944.0409999999999</c:v>
                </c:pt>
                <c:pt idx="1003">
                  <c:v>1945.049</c:v>
                </c:pt>
                <c:pt idx="1004">
                  <c:v>1946.056</c:v>
                </c:pt>
                <c:pt idx="1005">
                  <c:v>1947.056</c:v>
                </c:pt>
                <c:pt idx="1006">
                  <c:v>1948.0630000000001</c:v>
                </c:pt>
                <c:pt idx="1007">
                  <c:v>1949.0730000000001</c:v>
                </c:pt>
                <c:pt idx="1008">
                  <c:v>1950.075</c:v>
                </c:pt>
                <c:pt idx="1009">
                  <c:v>1951.079</c:v>
                </c:pt>
                <c:pt idx="1010">
                  <c:v>1952.079</c:v>
                </c:pt>
                <c:pt idx="1011">
                  <c:v>1953.079</c:v>
                </c:pt>
                <c:pt idx="1012">
                  <c:v>1954.0889999999999</c:v>
                </c:pt>
                <c:pt idx="1013">
                  <c:v>1955.095</c:v>
                </c:pt>
                <c:pt idx="1014">
                  <c:v>1956.1030000000001</c:v>
                </c:pt>
                <c:pt idx="1015">
                  <c:v>1957.2149999999999</c:v>
                </c:pt>
                <c:pt idx="1016">
                  <c:v>1958.1120000000001</c:v>
                </c:pt>
                <c:pt idx="1017">
                  <c:v>1959.1179999999999</c:v>
                </c:pt>
                <c:pt idx="1018">
                  <c:v>1960.126</c:v>
                </c:pt>
                <c:pt idx="1019">
                  <c:v>1961.136</c:v>
                </c:pt>
                <c:pt idx="1020">
                  <c:v>1962.232</c:v>
                </c:pt>
                <c:pt idx="1021">
                  <c:v>1963.1489999999999</c:v>
                </c:pt>
                <c:pt idx="1022">
                  <c:v>1964.15</c:v>
                </c:pt>
                <c:pt idx="1023">
                  <c:v>1965.152</c:v>
                </c:pt>
                <c:pt idx="1024">
                  <c:v>1966.1510000000001</c:v>
                </c:pt>
                <c:pt idx="1025">
                  <c:v>1967.249</c:v>
                </c:pt>
                <c:pt idx="1026">
                  <c:v>1968.174</c:v>
                </c:pt>
                <c:pt idx="1027">
                  <c:v>1969.181</c:v>
                </c:pt>
                <c:pt idx="1028">
                  <c:v>1970.181</c:v>
                </c:pt>
                <c:pt idx="1029">
                  <c:v>1971.182</c:v>
                </c:pt>
                <c:pt idx="1030">
                  <c:v>1972.241</c:v>
                </c:pt>
                <c:pt idx="1031">
                  <c:v>1973.1969999999999</c:v>
                </c:pt>
                <c:pt idx="1032">
                  <c:v>1974.2049999999999</c:v>
                </c:pt>
                <c:pt idx="1033">
                  <c:v>1975.212</c:v>
                </c:pt>
                <c:pt idx="1034">
                  <c:v>1976.22</c:v>
                </c:pt>
                <c:pt idx="1035">
                  <c:v>1977.249</c:v>
                </c:pt>
                <c:pt idx="1036">
                  <c:v>1978.2349999999999</c:v>
                </c:pt>
                <c:pt idx="1037">
                  <c:v>1979.2429999999999</c:v>
                </c:pt>
                <c:pt idx="1038">
                  <c:v>1980.2439999999999</c:v>
                </c:pt>
                <c:pt idx="1039">
                  <c:v>1981.249</c:v>
                </c:pt>
                <c:pt idx="1040">
                  <c:v>1982.258</c:v>
                </c:pt>
                <c:pt idx="1041">
                  <c:v>1983.2529999999999</c:v>
                </c:pt>
                <c:pt idx="1042">
                  <c:v>1984.2619999999999</c:v>
                </c:pt>
                <c:pt idx="1043">
                  <c:v>1985.2670000000001</c:v>
                </c:pt>
                <c:pt idx="1044">
                  <c:v>1986.2739999999999</c:v>
                </c:pt>
                <c:pt idx="1045">
                  <c:v>1987.2750000000001</c:v>
                </c:pt>
                <c:pt idx="1046">
                  <c:v>1988.279</c:v>
                </c:pt>
                <c:pt idx="1047">
                  <c:v>1989.29</c:v>
                </c:pt>
                <c:pt idx="1048">
                  <c:v>1990.297</c:v>
                </c:pt>
                <c:pt idx="1049">
                  <c:v>1991.309</c:v>
                </c:pt>
                <c:pt idx="1050">
                  <c:v>1992.3119999999999</c:v>
                </c:pt>
                <c:pt idx="1051">
                  <c:v>1993.3140000000001</c:v>
                </c:pt>
                <c:pt idx="1052">
                  <c:v>1994.326</c:v>
                </c:pt>
                <c:pt idx="1053">
                  <c:v>1995.3389999999999</c:v>
                </c:pt>
                <c:pt idx="1054">
                  <c:v>1996.346</c:v>
                </c:pt>
                <c:pt idx="1055">
                  <c:v>1997.355</c:v>
                </c:pt>
                <c:pt idx="1056">
                  <c:v>1998.3579999999999</c:v>
                </c:pt>
                <c:pt idx="1057">
                  <c:v>1999.3589999999999</c:v>
                </c:pt>
                <c:pt idx="1058">
                  <c:v>2000.3710000000001</c:v>
                </c:pt>
                <c:pt idx="1059">
                  <c:v>2001.377</c:v>
                </c:pt>
                <c:pt idx="1060">
                  <c:v>2002.3889999999999</c:v>
                </c:pt>
                <c:pt idx="1061">
                  <c:v>2003.3989999999999</c:v>
                </c:pt>
                <c:pt idx="1062">
                  <c:v>2004.3989999999999</c:v>
                </c:pt>
                <c:pt idx="1063">
                  <c:v>2005.3989999999999</c:v>
                </c:pt>
                <c:pt idx="1064">
                  <c:v>2006.4069999999999</c:v>
                </c:pt>
                <c:pt idx="1065">
                  <c:v>2007.4159999999999</c:v>
                </c:pt>
                <c:pt idx="1066">
                  <c:v>2008.42</c:v>
                </c:pt>
                <c:pt idx="1067">
                  <c:v>2009.42</c:v>
                </c:pt>
                <c:pt idx="1068">
                  <c:v>2010.433</c:v>
                </c:pt>
                <c:pt idx="1069">
                  <c:v>2011.4469999999999</c:v>
                </c:pt>
                <c:pt idx="1070">
                  <c:v>2012.454</c:v>
                </c:pt>
                <c:pt idx="1071">
                  <c:v>2013.462</c:v>
                </c:pt>
                <c:pt idx="1072">
                  <c:v>2014.463</c:v>
                </c:pt>
                <c:pt idx="1073">
                  <c:v>2015.4680000000001</c:v>
                </c:pt>
                <c:pt idx="1074">
                  <c:v>2016.4839999999999</c:v>
                </c:pt>
                <c:pt idx="1075">
                  <c:v>2017.4849999999999</c:v>
                </c:pt>
                <c:pt idx="1076">
                  <c:v>2018.4860000000001</c:v>
                </c:pt>
                <c:pt idx="1077">
                  <c:v>2019.4929999999999</c:v>
                </c:pt>
                <c:pt idx="1078">
                  <c:v>2020.499</c:v>
                </c:pt>
                <c:pt idx="1079">
                  <c:v>2021.511</c:v>
                </c:pt>
                <c:pt idx="1080">
                  <c:v>2022.5150000000001</c:v>
                </c:pt>
                <c:pt idx="1081">
                  <c:v>2023.528</c:v>
                </c:pt>
                <c:pt idx="1082">
                  <c:v>2024.5340000000001</c:v>
                </c:pt>
                <c:pt idx="1083">
                  <c:v>2025.54</c:v>
                </c:pt>
                <c:pt idx="1084">
                  <c:v>2026.548</c:v>
                </c:pt>
                <c:pt idx="1085">
                  <c:v>2027.556</c:v>
                </c:pt>
                <c:pt idx="1086">
                  <c:v>2028.556</c:v>
                </c:pt>
                <c:pt idx="1087">
                  <c:v>2029.5619999999999</c:v>
                </c:pt>
                <c:pt idx="1088">
                  <c:v>2030.575</c:v>
                </c:pt>
                <c:pt idx="1089">
                  <c:v>2031.578</c:v>
                </c:pt>
                <c:pt idx="1090">
                  <c:v>2032.5909999999999</c:v>
                </c:pt>
                <c:pt idx="1091">
                  <c:v>2033.59</c:v>
                </c:pt>
                <c:pt idx="1092">
                  <c:v>2034.596</c:v>
                </c:pt>
                <c:pt idx="1093">
                  <c:v>2035.605</c:v>
                </c:pt>
                <c:pt idx="1094">
                  <c:v>2036.604</c:v>
                </c:pt>
                <c:pt idx="1095">
                  <c:v>2037.6189999999999</c:v>
                </c:pt>
                <c:pt idx="1096">
                  <c:v>2038.6279999999999</c:v>
                </c:pt>
                <c:pt idx="1097">
                  <c:v>2039.634</c:v>
                </c:pt>
                <c:pt idx="1098">
                  <c:v>2040.643</c:v>
                </c:pt>
                <c:pt idx="1099">
                  <c:v>2041.65</c:v>
                </c:pt>
                <c:pt idx="1100">
                  <c:v>2042.6569999999999</c:v>
                </c:pt>
                <c:pt idx="1101">
                  <c:v>2043.665</c:v>
                </c:pt>
                <c:pt idx="1102">
                  <c:v>2044.67</c:v>
                </c:pt>
                <c:pt idx="1103">
                  <c:v>2045.682</c:v>
                </c:pt>
                <c:pt idx="1104">
                  <c:v>2046.6869999999999</c:v>
                </c:pt>
                <c:pt idx="1105">
                  <c:v>2047.6969999999999</c:v>
                </c:pt>
                <c:pt idx="1106">
                  <c:v>2048.7060000000001</c:v>
                </c:pt>
                <c:pt idx="1107">
                  <c:v>2049.7159999999999</c:v>
                </c:pt>
                <c:pt idx="1108">
                  <c:v>2050.7289999999998</c:v>
                </c:pt>
                <c:pt idx="1109">
                  <c:v>2051.7339999999999</c:v>
                </c:pt>
                <c:pt idx="1110">
                  <c:v>2052.7429999999999</c:v>
                </c:pt>
                <c:pt idx="1111">
                  <c:v>2053.7489999999998</c:v>
                </c:pt>
                <c:pt idx="1112">
                  <c:v>2054.759</c:v>
                </c:pt>
                <c:pt idx="1113">
                  <c:v>2055.7600000000002</c:v>
                </c:pt>
                <c:pt idx="1114">
                  <c:v>2056.7600000000002</c:v>
                </c:pt>
                <c:pt idx="1115">
                  <c:v>2057.761</c:v>
                </c:pt>
                <c:pt idx="1116">
                  <c:v>2058.761</c:v>
                </c:pt>
                <c:pt idx="1117">
                  <c:v>2059.7649999999999</c:v>
                </c:pt>
                <c:pt idx="1118">
                  <c:v>2060.7750000000001</c:v>
                </c:pt>
                <c:pt idx="1119">
                  <c:v>2061.7800000000002</c:v>
                </c:pt>
                <c:pt idx="1120">
                  <c:v>2062.779</c:v>
                </c:pt>
                <c:pt idx="1121">
                  <c:v>2063.7840000000001</c:v>
                </c:pt>
                <c:pt idx="1122">
                  <c:v>2064.7930000000001</c:v>
                </c:pt>
                <c:pt idx="1123">
                  <c:v>2065.797</c:v>
                </c:pt>
                <c:pt idx="1124">
                  <c:v>2066.806</c:v>
                </c:pt>
                <c:pt idx="1125">
                  <c:v>2067.8139999999999</c:v>
                </c:pt>
                <c:pt idx="1126">
                  <c:v>2068.8209999999999</c:v>
                </c:pt>
                <c:pt idx="1127">
                  <c:v>2069.83</c:v>
                </c:pt>
                <c:pt idx="1128">
                  <c:v>2070.8389999999999</c:v>
                </c:pt>
                <c:pt idx="1129">
                  <c:v>2071.8449999999998</c:v>
                </c:pt>
                <c:pt idx="1130">
                  <c:v>2072.8519999999999</c:v>
                </c:pt>
                <c:pt idx="1131">
                  <c:v>2073.8530000000001</c:v>
                </c:pt>
                <c:pt idx="1132">
                  <c:v>2074.8539999999998</c:v>
                </c:pt>
                <c:pt idx="1133">
                  <c:v>2075.8530000000001</c:v>
                </c:pt>
                <c:pt idx="1134">
                  <c:v>2076.8609999999999</c:v>
                </c:pt>
                <c:pt idx="1135">
                  <c:v>2077.8739999999998</c:v>
                </c:pt>
                <c:pt idx="1136">
                  <c:v>2078.8760000000002</c:v>
                </c:pt>
                <c:pt idx="1137">
                  <c:v>2079.884</c:v>
                </c:pt>
                <c:pt idx="1138">
                  <c:v>2080.89</c:v>
                </c:pt>
                <c:pt idx="1139">
                  <c:v>2081.9029999999998</c:v>
                </c:pt>
                <c:pt idx="1140">
                  <c:v>2082.9090000000001</c:v>
                </c:pt>
                <c:pt idx="1141">
                  <c:v>2083.9160000000002</c:v>
                </c:pt>
                <c:pt idx="1142">
                  <c:v>2084.922</c:v>
                </c:pt>
                <c:pt idx="1143">
                  <c:v>2085.9319999999998</c:v>
                </c:pt>
                <c:pt idx="1144">
                  <c:v>2086.9369999999999</c:v>
                </c:pt>
                <c:pt idx="1145">
                  <c:v>2087.9380000000001</c:v>
                </c:pt>
                <c:pt idx="1146">
                  <c:v>2088.953</c:v>
                </c:pt>
                <c:pt idx="1147">
                  <c:v>2089.9630000000002</c:v>
                </c:pt>
                <c:pt idx="1148">
                  <c:v>2090.9670000000001</c:v>
                </c:pt>
                <c:pt idx="1149">
                  <c:v>2091.9789999999998</c:v>
                </c:pt>
                <c:pt idx="1150">
                  <c:v>2092.9830000000002</c:v>
                </c:pt>
                <c:pt idx="1151">
                  <c:v>2093.9960000000001</c:v>
                </c:pt>
                <c:pt idx="1152">
                  <c:v>2095.009</c:v>
                </c:pt>
                <c:pt idx="1153">
                  <c:v>2096.0129999999999</c:v>
                </c:pt>
                <c:pt idx="1154">
                  <c:v>2097.0160000000001</c:v>
                </c:pt>
                <c:pt idx="1155">
                  <c:v>2098.0160000000001</c:v>
                </c:pt>
                <c:pt idx="1156">
                  <c:v>2099.0239999999999</c:v>
                </c:pt>
                <c:pt idx="1157">
                  <c:v>2100.0250000000001</c:v>
                </c:pt>
                <c:pt idx="1158">
                  <c:v>2101.0239999999999</c:v>
                </c:pt>
                <c:pt idx="1159">
                  <c:v>2102.0239999999999</c:v>
                </c:pt>
                <c:pt idx="1160">
                  <c:v>2103.0309999999999</c:v>
                </c:pt>
              </c:numCache>
            </c:numRef>
          </c:xVal>
          <c:yVal>
            <c:numRef>
              <c:f>Blank!$G$2:$G$10244</c:f>
              <c:numCache>
                <c:formatCode>General</c:formatCode>
                <c:ptCount val="10243"/>
                <c:pt idx="0">
                  <c:v>22.106424528399526</c:v>
                </c:pt>
                <c:pt idx="1">
                  <c:v>21.928264758680189</c:v>
                </c:pt>
                <c:pt idx="2">
                  <c:v>21.865807758936246</c:v>
                </c:pt>
                <c:pt idx="3">
                  <c:v>21.90348328537905</c:v>
                </c:pt>
                <c:pt idx="4">
                  <c:v>22.119131090352575</c:v>
                </c:pt>
                <c:pt idx="5">
                  <c:v>22.028103002594545</c:v>
                </c:pt>
                <c:pt idx="6">
                  <c:v>21.55528852781314</c:v>
                </c:pt>
                <c:pt idx="7">
                  <c:v>21.511919459540941</c:v>
                </c:pt>
                <c:pt idx="8">
                  <c:v>21.131127020329302</c:v>
                </c:pt>
                <c:pt idx="9">
                  <c:v>21.277004434051825</c:v>
                </c:pt>
                <c:pt idx="10">
                  <c:v>21.561485990135587</c:v>
                </c:pt>
                <c:pt idx="11">
                  <c:v>21.684132367832973</c:v>
                </c:pt>
                <c:pt idx="12">
                  <c:v>21.397839324237495</c:v>
                </c:pt>
                <c:pt idx="13">
                  <c:v>20.786534192532127</c:v>
                </c:pt>
                <c:pt idx="14">
                  <c:v>20.527811751853847</c:v>
                </c:pt>
                <c:pt idx="15">
                  <c:v>20.498806530622034</c:v>
                </c:pt>
                <c:pt idx="16">
                  <c:v>20.640213950039094</c:v>
                </c:pt>
                <c:pt idx="17">
                  <c:v>20.897832510994466</c:v>
                </c:pt>
                <c:pt idx="18">
                  <c:v>20.784407783044529</c:v>
                </c:pt>
                <c:pt idx="19">
                  <c:v>20.739578052035949</c:v>
                </c:pt>
                <c:pt idx="20">
                  <c:v>20.849502011390822</c:v>
                </c:pt>
                <c:pt idx="21">
                  <c:v>21.093162037117668</c:v>
                </c:pt>
                <c:pt idx="22">
                  <c:v>21.599882261556701</c:v>
                </c:pt>
                <c:pt idx="23">
                  <c:v>21.438508768223301</c:v>
                </c:pt>
                <c:pt idx="24">
                  <c:v>21.190988745162603</c:v>
                </c:pt>
                <c:pt idx="25">
                  <c:v>21.257706999552983</c:v>
                </c:pt>
                <c:pt idx="26">
                  <c:v>21.796891440892409</c:v>
                </c:pt>
                <c:pt idx="27">
                  <c:v>21.307900623360347</c:v>
                </c:pt>
                <c:pt idx="28">
                  <c:v>20.941989716879995</c:v>
                </c:pt>
                <c:pt idx="29">
                  <c:v>20.438986114701727</c:v>
                </c:pt>
                <c:pt idx="30">
                  <c:v>21.015874174264681</c:v>
                </c:pt>
                <c:pt idx="31">
                  <c:v>20.608142521578657</c:v>
                </c:pt>
                <c:pt idx="32">
                  <c:v>20.695387540946321</c:v>
                </c:pt>
                <c:pt idx="33">
                  <c:v>20.568260812727722</c:v>
                </c:pt>
                <c:pt idx="34">
                  <c:v>21.040294162952684</c:v>
                </c:pt>
                <c:pt idx="35">
                  <c:v>21.232092364188976</c:v>
                </c:pt>
                <c:pt idx="36">
                  <c:v>21.576606442424342</c:v>
                </c:pt>
                <c:pt idx="37">
                  <c:v>22.179775250528955</c:v>
                </c:pt>
                <c:pt idx="38">
                  <c:v>22.347010244623508</c:v>
                </c:pt>
                <c:pt idx="39">
                  <c:v>22.542342085356854</c:v>
                </c:pt>
                <c:pt idx="40">
                  <c:v>22.787447359266476</c:v>
                </c:pt>
                <c:pt idx="41">
                  <c:v>23.465067088919483</c:v>
                </c:pt>
                <c:pt idx="42">
                  <c:v>23.605765655420509</c:v>
                </c:pt>
                <c:pt idx="43">
                  <c:v>24.37668862704593</c:v>
                </c:pt>
                <c:pt idx="44">
                  <c:v>25.050533892370439</c:v>
                </c:pt>
                <c:pt idx="45">
                  <c:v>25.401773681871912</c:v>
                </c:pt>
                <c:pt idx="46">
                  <c:v>26.100262277292416</c:v>
                </c:pt>
                <c:pt idx="47">
                  <c:v>26.220280564745355</c:v>
                </c:pt>
                <c:pt idx="48">
                  <c:v>26.701915174439556</c:v>
                </c:pt>
                <c:pt idx="49">
                  <c:v>27.360650117182125</c:v>
                </c:pt>
                <c:pt idx="50">
                  <c:v>28.225890370291609</c:v>
                </c:pt>
                <c:pt idx="51">
                  <c:v>28.779052595701401</c:v>
                </c:pt>
                <c:pt idx="52">
                  <c:v>29.503199557509269</c:v>
                </c:pt>
                <c:pt idx="53">
                  <c:v>29.526834143962819</c:v>
                </c:pt>
                <c:pt idx="54">
                  <c:v>29.813630238896756</c:v>
                </c:pt>
                <c:pt idx="55">
                  <c:v>29.411623034115831</c:v>
                </c:pt>
                <c:pt idx="56">
                  <c:v>30.013569049754103</c:v>
                </c:pt>
                <c:pt idx="57">
                  <c:v>30.071589524675097</c:v>
                </c:pt>
                <c:pt idx="58">
                  <c:v>30.614671213403678</c:v>
                </c:pt>
                <c:pt idx="59">
                  <c:v>30.909399484087018</c:v>
                </c:pt>
                <c:pt idx="60">
                  <c:v>31.226975205035213</c:v>
                </c:pt>
                <c:pt idx="61">
                  <c:v>31.578180178937902</c:v>
                </c:pt>
                <c:pt idx="62">
                  <c:v>31.512705254224652</c:v>
                </c:pt>
                <c:pt idx="63">
                  <c:v>31.393387488970287</c:v>
                </c:pt>
                <c:pt idx="64">
                  <c:v>31.510189841152791</c:v>
                </c:pt>
                <c:pt idx="65">
                  <c:v>31.983795015470999</c:v>
                </c:pt>
                <c:pt idx="66">
                  <c:v>32.343717961164842</c:v>
                </c:pt>
                <c:pt idx="67">
                  <c:v>32.19663863890306</c:v>
                </c:pt>
                <c:pt idx="68">
                  <c:v>33.300590363283092</c:v>
                </c:pt>
                <c:pt idx="69">
                  <c:v>33.208819830106094</c:v>
                </c:pt>
                <c:pt idx="70">
                  <c:v>33.880754657515546</c:v>
                </c:pt>
                <c:pt idx="71">
                  <c:v>34.270696521187759</c:v>
                </c:pt>
                <c:pt idx="72">
                  <c:v>34.291166572382224</c:v>
                </c:pt>
                <c:pt idx="73">
                  <c:v>34.216375807685282</c:v>
                </c:pt>
                <c:pt idx="74">
                  <c:v>33.972585600305329</c:v>
                </c:pt>
                <c:pt idx="75">
                  <c:v>34.583087469794904</c:v>
                </c:pt>
                <c:pt idx="76">
                  <c:v>34.709806519500241</c:v>
                </c:pt>
                <c:pt idx="77">
                  <c:v>35.01264964834877</c:v>
                </c:pt>
                <c:pt idx="78">
                  <c:v>35.275170352048434</c:v>
                </c:pt>
                <c:pt idx="79">
                  <c:v>35.33002176325477</c:v>
                </c:pt>
                <c:pt idx="80">
                  <c:v>34.732506053332969</c:v>
                </c:pt>
                <c:pt idx="81">
                  <c:v>34.27861001254054</c:v>
                </c:pt>
                <c:pt idx="82">
                  <c:v>34.233083424530527</c:v>
                </c:pt>
                <c:pt idx="83">
                  <c:v>34.181242549112014</c:v>
                </c:pt>
                <c:pt idx="84">
                  <c:v>33.691509124152084</c:v>
                </c:pt>
                <c:pt idx="85">
                  <c:v>33.437852553217823</c:v>
                </c:pt>
                <c:pt idx="86">
                  <c:v>33.545413014379022</c:v>
                </c:pt>
                <c:pt idx="87">
                  <c:v>33.612475747792253</c:v>
                </c:pt>
                <c:pt idx="88">
                  <c:v>33.122298832599135</c:v>
                </c:pt>
                <c:pt idx="89">
                  <c:v>32.971233646255037</c:v>
                </c:pt>
                <c:pt idx="90">
                  <c:v>32.534997941975313</c:v>
                </c:pt>
                <c:pt idx="91">
                  <c:v>32.635765883137388</c:v>
                </c:pt>
                <c:pt idx="92">
                  <c:v>31.707035697759988</c:v>
                </c:pt>
                <c:pt idx="93">
                  <c:v>32.101401040127257</c:v>
                </c:pt>
                <c:pt idx="94">
                  <c:v>31.832806468016578</c:v>
                </c:pt>
                <c:pt idx="95">
                  <c:v>32.025384066049874</c:v>
                </c:pt>
                <c:pt idx="96">
                  <c:v>31.642241590835852</c:v>
                </c:pt>
                <c:pt idx="97">
                  <c:v>30.948688765703704</c:v>
                </c:pt>
                <c:pt idx="98">
                  <c:v>30.960367780392584</c:v>
                </c:pt>
                <c:pt idx="99">
                  <c:v>30.472378440006334</c:v>
                </c:pt>
                <c:pt idx="100">
                  <c:v>30.266252692043007</c:v>
                </c:pt>
                <c:pt idx="101">
                  <c:v>30.061121851638298</c:v>
                </c:pt>
                <c:pt idx="102">
                  <c:v>29.866706278134917</c:v>
                </c:pt>
                <c:pt idx="103">
                  <c:v>29.523785474616542</c:v>
                </c:pt>
                <c:pt idx="104">
                  <c:v>29.586096143201704</c:v>
                </c:pt>
                <c:pt idx="105">
                  <c:v>30.256208014186704</c:v>
                </c:pt>
                <c:pt idx="106">
                  <c:v>30.377731811600523</c:v>
                </c:pt>
                <c:pt idx="107">
                  <c:v>30.661519171805693</c:v>
                </c:pt>
                <c:pt idx="108">
                  <c:v>30.754791677664922</c:v>
                </c:pt>
                <c:pt idx="109">
                  <c:v>30.757890205863156</c:v>
                </c:pt>
                <c:pt idx="110">
                  <c:v>30.799195121511268</c:v>
                </c:pt>
                <c:pt idx="111">
                  <c:v>30.649676749185264</c:v>
                </c:pt>
                <c:pt idx="112">
                  <c:v>30.491917484219943</c:v>
                </c:pt>
                <c:pt idx="113">
                  <c:v>30.301012342960295</c:v>
                </c:pt>
                <c:pt idx="114">
                  <c:v>29.902533559588313</c:v>
                </c:pt>
                <c:pt idx="115">
                  <c:v>29.902161620271912</c:v>
                </c:pt>
                <c:pt idx="116">
                  <c:v>28.658140646996706</c:v>
                </c:pt>
                <c:pt idx="117">
                  <c:v>28.634114174178187</c:v>
                </c:pt>
                <c:pt idx="118">
                  <c:v>28.122957944602643</c:v>
                </c:pt>
                <c:pt idx="119">
                  <c:v>28.386332333683033</c:v>
                </c:pt>
                <c:pt idx="120">
                  <c:v>28.299924129697914</c:v>
                </c:pt>
                <c:pt idx="121">
                  <c:v>27.898241704663945</c:v>
                </c:pt>
                <c:pt idx="122">
                  <c:v>27.54922656805029</c:v>
                </c:pt>
                <c:pt idx="123">
                  <c:v>27.141684900724467</c:v>
                </c:pt>
                <c:pt idx="124">
                  <c:v>26.402719071241076</c:v>
                </c:pt>
                <c:pt idx="125">
                  <c:v>25.901531879308642</c:v>
                </c:pt>
                <c:pt idx="126">
                  <c:v>25.480127106644364</c:v>
                </c:pt>
                <c:pt idx="127">
                  <c:v>24.889657496586914</c:v>
                </c:pt>
                <c:pt idx="128">
                  <c:v>24.569638109871768</c:v>
                </c:pt>
                <c:pt idx="129">
                  <c:v>25.553556254762224</c:v>
                </c:pt>
                <c:pt idx="130">
                  <c:v>24.726822241851973</c:v>
                </c:pt>
                <c:pt idx="131">
                  <c:v>24.099792542328402</c:v>
                </c:pt>
                <c:pt idx="132">
                  <c:v>23.607821999886792</c:v>
                </c:pt>
                <c:pt idx="133">
                  <c:v>23.121166429603765</c:v>
                </c:pt>
                <c:pt idx="134">
                  <c:v>22.742825197895222</c:v>
                </c:pt>
                <c:pt idx="135">
                  <c:v>22.386925678037546</c:v>
                </c:pt>
                <c:pt idx="136">
                  <c:v>22.425541236974528</c:v>
                </c:pt>
                <c:pt idx="137">
                  <c:v>22.803281036317603</c:v>
                </c:pt>
                <c:pt idx="138">
                  <c:v>23.109203304369842</c:v>
                </c:pt>
                <c:pt idx="139">
                  <c:v>23.066540515291972</c:v>
                </c:pt>
                <c:pt idx="140">
                  <c:v>23.508527727442004</c:v>
                </c:pt>
                <c:pt idx="141">
                  <c:v>23.603408585336826</c:v>
                </c:pt>
                <c:pt idx="142">
                  <c:v>22.57847673610738</c:v>
                </c:pt>
                <c:pt idx="143">
                  <c:v>22.292683498216093</c:v>
                </c:pt>
                <c:pt idx="144">
                  <c:v>21.65255505180615</c:v>
                </c:pt>
                <c:pt idx="145">
                  <c:v>20.981622226121964</c:v>
                </c:pt>
                <c:pt idx="146">
                  <c:v>20.971748666301004</c:v>
                </c:pt>
                <c:pt idx="147">
                  <c:v>21.243823007323606</c:v>
                </c:pt>
                <c:pt idx="148">
                  <c:v>21.518944606180181</c:v>
                </c:pt>
                <c:pt idx="149">
                  <c:v>22.04623443221729</c:v>
                </c:pt>
                <c:pt idx="150">
                  <c:v>22.029706907726801</c:v>
                </c:pt>
                <c:pt idx="151">
                  <c:v>21.843602799662346</c:v>
                </c:pt>
                <c:pt idx="152">
                  <c:v>22.087561203805251</c:v>
                </c:pt>
                <c:pt idx="153">
                  <c:v>21.21151864061283</c:v>
                </c:pt>
                <c:pt idx="154">
                  <c:v>22.208152251269954</c:v>
                </c:pt>
                <c:pt idx="155">
                  <c:v>23.090480118591351</c:v>
                </c:pt>
                <c:pt idx="156">
                  <c:v>23.317826776443535</c:v>
                </c:pt>
                <c:pt idx="157">
                  <c:v>23.323439236020484</c:v>
                </c:pt>
                <c:pt idx="158">
                  <c:v>22.998974016649207</c:v>
                </c:pt>
                <c:pt idx="159">
                  <c:v>23.129447779295322</c:v>
                </c:pt>
                <c:pt idx="160">
                  <c:v>23.09770886421223</c:v>
                </c:pt>
                <c:pt idx="161">
                  <c:v>23.718596993476062</c:v>
                </c:pt>
                <c:pt idx="162">
                  <c:v>24.22307123864228</c:v>
                </c:pt>
                <c:pt idx="163">
                  <c:v>24.323938990604383</c:v>
                </c:pt>
                <c:pt idx="164">
                  <c:v>24.343942191892467</c:v>
                </c:pt>
                <c:pt idx="165">
                  <c:v>24.554404878056243</c:v>
                </c:pt>
                <c:pt idx="166">
                  <c:v>25.176787230229525</c:v>
                </c:pt>
                <c:pt idx="167">
                  <c:v>25.75992258542016</c:v>
                </c:pt>
                <c:pt idx="168">
                  <c:v>26.485139734269808</c:v>
                </c:pt>
                <c:pt idx="169">
                  <c:v>26.780282064122151</c:v>
                </c:pt>
                <c:pt idx="170">
                  <c:v>27.288741948047413</c:v>
                </c:pt>
                <c:pt idx="171">
                  <c:v>27.603715392524343</c:v>
                </c:pt>
                <c:pt idx="172">
                  <c:v>27.409970255501211</c:v>
                </c:pt>
                <c:pt idx="173">
                  <c:v>27.777181726701677</c:v>
                </c:pt>
                <c:pt idx="174">
                  <c:v>27.864009472237299</c:v>
                </c:pt>
                <c:pt idx="175">
                  <c:v>28.004490213986596</c:v>
                </c:pt>
                <c:pt idx="176">
                  <c:v>28.886473188277233</c:v>
                </c:pt>
                <c:pt idx="177">
                  <c:v>28.548775883699719</c:v>
                </c:pt>
                <c:pt idx="178">
                  <c:v>28.576347741735365</c:v>
                </c:pt>
                <c:pt idx="179">
                  <c:v>29.098779522351293</c:v>
                </c:pt>
                <c:pt idx="180">
                  <c:v>29.67048689731946</c:v>
                </c:pt>
                <c:pt idx="181">
                  <c:v>30.305352803706654</c:v>
                </c:pt>
                <c:pt idx="182">
                  <c:v>30.490095170483087</c:v>
                </c:pt>
                <c:pt idx="183">
                  <c:v>30.162671527439862</c:v>
                </c:pt>
                <c:pt idx="184">
                  <c:v>30.337162373681053</c:v>
                </c:pt>
                <c:pt idx="185">
                  <c:v>30.398576954051226</c:v>
                </c:pt>
                <c:pt idx="186">
                  <c:v>30.449954526105337</c:v>
                </c:pt>
                <c:pt idx="187">
                  <c:v>30.610219571636545</c:v>
                </c:pt>
                <c:pt idx="188">
                  <c:v>30.710444956141568</c:v>
                </c:pt>
                <c:pt idx="189">
                  <c:v>30.959032603029776</c:v>
                </c:pt>
                <c:pt idx="190">
                  <c:v>31.960767999613168</c:v>
                </c:pt>
                <c:pt idx="191">
                  <c:v>31.992387383907381</c:v>
                </c:pt>
                <c:pt idx="192">
                  <c:v>31.847938449550853</c:v>
                </c:pt>
                <c:pt idx="193">
                  <c:v>31.827276734232719</c:v>
                </c:pt>
                <c:pt idx="194">
                  <c:v>31.714955649887354</c:v>
                </c:pt>
                <c:pt idx="195">
                  <c:v>31.540398195205306</c:v>
                </c:pt>
                <c:pt idx="196">
                  <c:v>31.344146331937193</c:v>
                </c:pt>
                <c:pt idx="197">
                  <c:v>30.883261451878244</c:v>
                </c:pt>
                <c:pt idx="198">
                  <c:v>30.527158562689401</c:v>
                </c:pt>
                <c:pt idx="199">
                  <c:v>30.91403953808792</c:v>
                </c:pt>
                <c:pt idx="200">
                  <c:v>30.576016387905135</c:v>
                </c:pt>
                <c:pt idx="201">
                  <c:v>31.063823287721608</c:v>
                </c:pt>
                <c:pt idx="202">
                  <c:v>31.358524287074221</c:v>
                </c:pt>
                <c:pt idx="203">
                  <c:v>30.809881971438156</c:v>
                </c:pt>
                <c:pt idx="204">
                  <c:v>30.702772221820609</c:v>
                </c:pt>
                <c:pt idx="205">
                  <c:v>29.956703900984049</c:v>
                </c:pt>
                <c:pt idx="206">
                  <c:v>29.921576755956089</c:v>
                </c:pt>
                <c:pt idx="207">
                  <c:v>29.542322936814305</c:v>
                </c:pt>
                <c:pt idx="208">
                  <c:v>29.411560030640167</c:v>
                </c:pt>
                <c:pt idx="209">
                  <c:v>29.543186077780426</c:v>
                </c:pt>
                <c:pt idx="210">
                  <c:v>30.171092936395826</c:v>
                </c:pt>
                <c:pt idx="211">
                  <c:v>30.399257967749584</c:v>
                </c:pt>
                <c:pt idx="212">
                  <c:v>29.978091606435967</c:v>
                </c:pt>
                <c:pt idx="213">
                  <c:v>29.954455421786268</c:v>
                </c:pt>
                <c:pt idx="214">
                  <c:v>29.476769967549913</c:v>
                </c:pt>
                <c:pt idx="215">
                  <c:v>30.527735372750829</c:v>
                </c:pt>
                <c:pt idx="216">
                  <c:v>31.401523011410486</c:v>
                </c:pt>
                <c:pt idx="217">
                  <c:v>31.265112275857106</c:v>
                </c:pt>
                <c:pt idx="218">
                  <c:v>31.652708287915861</c:v>
                </c:pt>
                <c:pt idx="219">
                  <c:v>31.387819616831155</c:v>
                </c:pt>
                <c:pt idx="220">
                  <c:v>31.489088970775367</c:v>
                </c:pt>
                <c:pt idx="221">
                  <c:v>30.989497411484006</c:v>
                </c:pt>
                <c:pt idx="222">
                  <c:v>30.961230851860964</c:v>
                </c:pt>
                <c:pt idx="223">
                  <c:v>31.011753689267913</c:v>
                </c:pt>
                <c:pt idx="224">
                  <c:v>31.179397537509946</c:v>
                </c:pt>
                <c:pt idx="225">
                  <c:v>31.706361717802746</c:v>
                </c:pt>
                <c:pt idx="226">
                  <c:v>31.650664241405043</c:v>
                </c:pt>
                <c:pt idx="227">
                  <c:v>31.64276764654387</c:v>
                </c:pt>
                <c:pt idx="228">
                  <c:v>31.821450459284282</c:v>
                </c:pt>
                <c:pt idx="229">
                  <c:v>31.651289247361174</c:v>
                </c:pt>
                <c:pt idx="230">
                  <c:v>31.409003647756649</c:v>
                </c:pt>
                <c:pt idx="231">
                  <c:v>31.613452844706522</c:v>
                </c:pt>
                <c:pt idx="232">
                  <c:v>31.510289623602432</c:v>
                </c:pt>
                <c:pt idx="233">
                  <c:v>30.832078505268097</c:v>
                </c:pt>
                <c:pt idx="234">
                  <c:v>30.722718049575757</c:v>
                </c:pt>
                <c:pt idx="235">
                  <c:v>30.686228947642331</c:v>
                </c:pt>
                <c:pt idx="236">
                  <c:v>30.106042736930302</c:v>
                </c:pt>
                <c:pt idx="237">
                  <c:v>30.309500906483603</c:v>
                </c:pt>
                <c:pt idx="238">
                  <c:v>29.579156597683522</c:v>
                </c:pt>
                <c:pt idx="239">
                  <c:v>28.808484238695907</c:v>
                </c:pt>
                <c:pt idx="240">
                  <c:v>29.016990247228453</c:v>
                </c:pt>
                <c:pt idx="241">
                  <c:v>29.166907274245737</c:v>
                </c:pt>
                <c:pt idx="242">
                  <c:v>29.845354683240579</c:v>
                </c:pt>
                <c:pt idx="243">
                  <c:v>29.945277396783233</c:v>
                </c:pt>
                <c:pt idx="244">
                  <c:v>29.309657084566801</c:v>
                </c:pt>
                <c:pt idx="245">
                  <c:v>29.078253062881405</c:v>
                </c:pt>
                <c:pt idx="246">
                  <c:v>28.524836939599421</c:v>
                </c:pt>
                <c:pt idx="247">
                  <c:v>28.707407133879038</c:v>
                </c:pt>
                <c:pt idx="248">
                  <c:v>28.567931152071239</c:v>
                </c:pt>
                <c:pt idx="249">
                  <c:v>28.197358117153161</c:v>
                </c:pt>
                <c:pt idx="250">
                  <c:v>28.292616803486176</c:v>
                </c:pt>
                <c:pt idx="251">
                  <c:v>29.092119370369435</c:v>
                </c:pt>
                <c:pt idx="252">
                  <c:v>29.437944593582881</c:v>
                </c:pt>
                <c:pt idx="253">
                  <c:v>29.831829491751517</c:v>
                </c:pt>
                <c:pt idx="254">
                  <c:v>29.925101140055808</c:v>
                </c:pt>
                <c:pt idx="255">
                  <c:v>29.980128240906424</c:v>
                </c:pt>
                <c:pt idx="256">
                  <c:v>30.156216995166893</c:v>
                </c:pt>
                <c:pt idx="257">
                  <c:v>30.50745605534814</c:v>
                </c:pt>
                <c:pt idx="258">
                  <c:v>30.241212442065631</c:v>
                </c:pt>
                <c:pt idx="259">
                  <c:v>29.374742967256694</c:v>
                </c:pt>
                <c:pt idx="260">
                  <c:v>29.61750890258995</c:v>
                </c:pt>
                <c:pt idx="261">
                  <c:v>29.448103247352041</c:v>
                </c:pt>
                <c:pt idx="262">
                  <c:v>29.546461465866866</c:v>
                </c:pt>
                <c:pt idx="263">
                  <c:v>29.408658037866623</c:v>
                </c:pt>
                <c:pt idx="264">
                  <c:v>29.191762605661932</c:v>
                </c:pt>
                <c:pt idx="265">
                  <c:v>29.466414843260097</c:v>
                </c:pt>
                <c:pt idx="266">
                  <c:v>28.849098827158922</c:v>
                </c:pt>
                <c:pt idx="267">
                  <c:v>29.229995656131624</c:v>
                </c:pt>
                <c:pt idx="268">
                  <c:v>29.161117994888478</c:v>
                </c:pt>
                <c:pt idx="269">
                  <c:v>29.700547617838776</c:v>
                </c:pt>
                <c:pt idx="270">
                  <c:v>30.161204172016717</c:v>
                </c:pt>
                <c:pt idx="271">
                  <c:v>30.52915658378414</c:v>
                </c:pt>
                <c:pt idx="272">
                  <c:v>31.377966834555711</c:v>
                </c:pt>
                <c:pt idx="273">
                  <c:v>31.587035164945217</c:v>
                </c:pt>
                <c:pt idx="274">
                  <c:v>31.613791809527594</c:v>
                </c:pt>
                <c:pt idx="275">
                  <c:v>31.951494417754699</c:v>
                </c:pt>
                <c:pt idx="276">
                  <c:v>32.817460835993046</c:v>
                </c:pt>
                <c:pt idx="277">
                  <c:v>33.604995319147541</c:v>
                </c:pt>
                <c:pt idx="278">
                  <c:v>34.026248281358505</c:v>
                </c:pt>
                <c:pt idx="279">
                  <c:v>34.429147380867931</c:v>
                </c:pt>
                <c:pt idx="280">
                  <c:v>34.724004914425073</c:v>
                </c:pt>
                <c:pt idx="281">
                  <c:v>34.912896981008458</c:v>
                </c:pt>
                <c:pt idx="282">
                  <c:v>34.691281961172713</c:v>
                </c:pt>
                <c:pt idx="283">
                  <c:v>35.050538759496497</c:v>
                </c:pt>
                <c:pt idx="284">
                  <c:v>36.181214664558397</c:v>
                </c:pt>
                <c:pt idx="285">
                  <c:v>36.768512176768027</c:v>
                </c:pt>
                <c:pt idx="286">
                  <c:v>37.812637918232141</c:v>
                </c:pt>
                <c:pt idx="287">
                  <c:v>37.988556086702907</c:v>
                </c:pt>
                <c:pt idx="288">
                  <c:v>38.209966313247918</c:v>
                </c:pt>
                <c:pt idx="289">
                  <c:v>39.148460481547133</c:v>
                </c:pt>
                <c:pt idx="290">
                  <c:v>38.835114064186556</c:v>
                </c:pt>
                <c:pt idx="291">
                  <c:v>38.839346793065438</c:v>
                </c:pt>
                <c:pt idx="292">
                  <c:v>38.937814291094625</c:v>
                </c:pt>
                <c:pt idx="293">
                  <c:v>38.843946922084108</c:v>
                </c:pt>
                <c:pt idx="294">
                  <c:v>38.751893079378505</c:v>
                </c:pt>
                <c:pt idx="295">
                  <c:v>38.683675916240126</c:v>
                </c:pt>
                <c:pt idx="296">
                  <c:v>38.371427545481474</c:v>
                </c:pt>
                <c:pt idx="297">
                  <c:v>37.965450208636284</c:v>
                </c:pt>
                <c:pt idx="298">
                  <c:v>37.994814165773846</c:v>
                </c:pt>
                <c:pt idx="299">
                  <c:v>37.462136369688238</c:v>
                </c:pt>
                <c:pt idx="300">
                  <c:v>37.340372591193265</c:v>
                </c:pt>
                <c:pt idx="301">
                  <c:v>36.930123974714526</c:v>
                </c:pt>
                <c:pt idx="302">
                  <c:v>36.592217158434991</c:v>
                </c:pt>
                <c:pt idx="303">
                  <c:v>37.402458515708716</c:v>
                </c:pt>
                <c:pt idx="304">
                  <c:v>37.664323267775075</c:v>
                </c:pt>
                <c:pt idx="305">
                  <c:v>37.258512388286668</c:v>
                </c:pt>
                <c:pt idx="306">
                  <c:v>36.680197207998098</c:v>
                </c:pt>
                <c:pt idx="307">
                  <c:v>35.713864935091493</c:v>
                </c:pt>
                <c:pt idx="308">
                  <c:v>35.657402481381006</c:v>
                </c:pt>
                <c:pt idx="309">
                  <c:v>34.740453370156608</c:v>
                </c:pt>
                <c:pt idx="310">
                  <c:v>34.320531689439157</c:v>
                </c:pt>
                <c:pt idx="311">
                  <c:v>33.8092110242224</c:v>
                </c:pt>
                <c:pt idx="312">
                  <c:v>34.165826609903235</c:v>
                </c:pt>
                <c:pt idx="313">
                  <c:v>33.860489519991795</c:v>
                </c:pt>
                <c:pt idx="314">
                  <c:v>33.906251705222594</c:v>
                </c:pt>
                <c:pt idx="315">
                  <c:v>33.740075195302822</c:v>
                </c:pt>
                <c:pt idx="316">
                  <c:v>33.356473784786019</c:v>
                </c:pt>
                <c:pt idx="317">
                  <c:v>33.511435298863951</c:v>
                </c:pt>
                <c:pt idx="318">
                  <c:v>33.399126507256447</c:v>
                </c:pt>
                <c:pt idx="319">
                  <c:v>33.209267898717073</c:v>
                </c:pt>
                <c:pt idx="320">
                  <c:v>32.148881423724767</c:v>
                </c:pt>
                <c:pt idx="321">
                  <c:v>32.063273688051027</c:v>
                </c:pt>
                <c:pt idx="322">
                  <c:v>31.678443025675072</c:v>
                </c:pt>
                <c:pt idx="323">
                  <c:v>31.533871227048913</c:v>
                </c:pt>
                <c:pt idx="324">
                  <c:v>31.442115736865446</c:v>
                </c:pt>
                <c:pt idx="325">
                  <c:v>31.173535924991551</c:v>
                </c:pt>
                <c:pt idx="326">
                  <c:v>31.309652630457478</c:v>
                </c:pt>
                <c:pt idx="327">
                  <c:v>30.49661205833365</c:v>
                </c:pt>
                <c:pt idx="328">
                  <c:v>30.39781335033145</c:v>
                </c:pt>
                <c:pt idx="329">
                  <c:v>29.598549007341326</c:v>
                </c:pt>
                <c:pt idx="330">
                  <c:v>29.777460958349959</c:v>
                </c:pt>
                <c:pt idx="331">
                  <c:v>29.313372558088673</c:v>
                </c:pt>
                <c:pt idx="332">
                  <c:v>29.737605770641068</c:v>
                </c:pt>
                <c:pt idx="333">
                  <c:v>30.006968029855226</c:v>
                </c:pt>
                <c:pt idx="334">
                  <c:v>29.631450641803333</c:v>
                </c:pt>
                <c:pt idx="335">
                  <c:v>29.075857033942555</c:v>
                </c:pt>
                <c:pt idx="336">
                  <c:v>29.061005928826546</c:v>
                </c:pt>
                <c:pt idx="337">
                  <c:v>28.851922638410162</c:v>
                </c:pt>
                <c:pt idx="338">
                  <c:v>29.333036826293341</c:v>
                </c:pt>
                <c:pt idx="339">
                  <c:v>29.439640124540052</c:v>
                </c:pt>
                <c:pt idx="340">
                  <c:v>29.051875950493297</c:v>
                </c:pt>
                <c:pt idx="341">
                  <c:v>29.101344751285801</c:v>
                </c:pt>
                <c:pt idx="342">
                  <c:v>28.94074115471475</c:v>
                </c:pt>
                <c:pt idx="343">
                  <c:v>28.755832798723162</c:v>
                </c:pt>
                <c:pt idx="344">
                  <c:v>28.659013375961013</c:v>
                </c:pt>
                <c:pt idx="345">
                  <c:v>29.421605451314107</c:v>
                </c:pt>
                <c:pt idx="346">
                  <c:v>29.811019492501124</c:v>
                </c:pt>
                <c:pt idx="347">
                  <c:v>30.83738738163008</c:v>
                </c:pt>
                <c:pt idx="348">
                  <c:v>30.666169769103554</c:v>
                </c:pt>
                <c:pt idx="349">
                  <c:v>31.016021235432206</c:v>
                </c:pt>
                <c:pt idx="350">
                  <c:v>31.876429687121384</c:v>
                </c:pt>
                <c:pt idx="351">
                  <c:v>31.873206780623821</c:v>
                </c:pt>
                <c:pt idx="352">
                  <c:v>31.983014259041823</c:v>
                </c:pt>
                <c:pt idx="353">
                  <c:v>31.868180782351235</c:v>
                </c:pt>
                <c:pt idx="354">
                  <c:v>31.417370526090686</c:v>
                </c:pt>
                <c:pt idx="355">
                  <c:v>31.106371705496283</c:v>
                </c:pt>
                <c:pt idx="356">
                  <c:v>31.289225388966848</c:v>
                </c:pt>
                <c:pt idx="357">
                  <c:v>30.81556244475296</c:v>
                </c:pt>
                <c:pt idx="358">
                  <c:v>30.561991079286262</c:v>
                </c:pt>
                <c:pt idx="359">
                  <c:v>30.788468773452564</c:v>
                </c:pt>
                <c:pt idx="360">
                  <c:v>30.675452907519027</c:v>
                </c:pt>
                <c:pt idx="361">
                  <c:v>30.984474720368315</c:v>
                </c:pt>
                <c:pt idx="362">
                  <c:v>30.698980862209748</c:v>
                </c:pt>
                <c:pt idx="363">
                  <c:v>30.642730434632874</c:v>
                </c:pt>
                <c:pt idx="364">
                  <c:v>31.400091895850551</c:v>
                </c:pt>
                <c:pt idx="365">
                  <c:v>31.670015030013683</c:v>
                </c:pt>
                <c:pt idx="366">
                  <c:v>31.954158493807903</c:v>
                </c:pt>
                <c:pt idx="367">
                  <c:v>31.847092248496402</c:v>
                </c:pt>
                <c:pt idx="368">
                  <c:v>31.74630811477029</c:v>
                </c:pt>
                <c:pt idx="369">
                  <c:v>31.70637757040377</c:v>
                </c:pt>
                <c:pt idx="370">
                  <c:v>31.31319509758768</c:v>
                </c:pt>
                <c:pt idx="371">
                  <c:v>31.084191634953214</c:v>
                </c:pt>
                <c:pt idx="372">
                  <c:v>30.865135331808855</c:v>
                </c:pt>
                <c:pt idx="373">
                  <c:v>30.82886574938378</c:v>
                </c:pt>
                <c:pt idx="374">
                  <c:v>30.903467768046074</c:v>
                </c:pt>
                <c:pt idx="375">
                  <c:v>30.872809382127425</c:v>
                </c:pt>
                <c:pt idx="376">
                  <c:v>30.92714555321707</c:v>
                </c:pt>
                <c:pt idx="377">
                  <c:v>30.570442579472044</c:v>
                </c:pt>
                <c:pt idx="378">
                  <c:v>30.849682991149198</c:v>
                </c:pt>
                <c:pt idx="379">
                  <c:v>30.772044865468327</c:v>
                </c:pt>
                <c:pt idx="380">
                  <c:v>31.055178240510099</c:v>
                </c:pt>
                <c:pt idx="381">
                  <c:v>30.534293061641492</c:v>
                </c:pt>
                <c:pt idx="382">
                  <c:v>29.616626762126668</c:v>
                </c:pt>
                <c:pt idx="383">
                  <c:v>28.976123031062475</c:v>
                </c:pt>
                <c:pt idx="384">
                  <c:v>29.065088503771662</c:v>
                </c:pt>
                <c:pt idx="385">
                  <c:v>29.195167780010831</c:v>
                </c:pt>
                <c:pt idx="386">
                  <c:v>29.147689196589305</c:v>
                </c:pt>
                <c:pt idx="387">
                  <c:v>29.159766278897813</c:v>
                </c:pt>
                <c:pt idx="388">
                  <c:v>28.898910375219451</c:v>
                </c:pt>
                <c:pt idx="389">
                  <c:v>28.849475365180897</c:v>
                </c:pt>
                <c:pt idx="390">
                  <c:v>28.462474408166109</c:v>
                </c:pt>
                <c:pt idx="391">
                  <c:v>28.440791917892827</c:v>
                </c:pt>
                <c:pt idx="392">
                  <c:v>27.85624868800614</c:v>
                </c:pt>
                <c:pt idx="393">
                  <c:v>28.348662285700243</c:v>
                </c:pt>
                <c:pt idx="394">
                  <c:v>28.422911143022546</c:v>
                </c:pt>
                <c:pt idx="395">
                  <c:v>28.453168640860625</c:v>
                </c:pt>
                <c:pt idx="396">
                  <c:v>28.067590504039551</c:v>
                </c:pt>
                <c:pt idx="397">
                  <c:v>28.168783328256104</c:v>
                </c:pt>
                <c:pt idx="398">
                  <c:v>28.105668904531413</c:v>
                </c:pt>
                <c:pt idx="399">
                  <c:v>28.509848145991075</c:v>
                </c:pt>
                <c:pt idx="400">
                  <c:v>28.496666215087103</c:v>
                </c:pt>
                <c:pt idx="401">
                  <c:v>28.334490986653986</c:v>
                </c:pt>
                <c:pt idx="402">
                  <c:v>28.410378928998647</c:v>
                </c:pt>
                <c:pt idx="403">
                  <c:v>28.0844305576964</c:v>
                </c:pt>
                <c:pt idx="404">
                  <c:v>28.665680619336712</c:v>
                </c:pt>
                <c:pt idx="405">
                  <c:v>28.326055409474019</c:v>
                </c:pt>
                <c:pt idx="406">
                  <c:v>27.860141117799813</c:v>
                </c:pt>
                <c:pt idx="407">
                  <c:v>28.307343852430005</c:v>
                </c:pt>
                <c:pt idx="408">
                  <c:v>29.063066765591056</c:v>
                </c:pt>
                <c:pt idx="409">
                  <c:v>28.545890972055393</c:v>
                </c:pt>
                <c:pt idx="410">
                  <c:v>28.949499650221625</c:v>
                </c:pt>
                <c:pt idx="411">
                  <c:v>29.252874790948194</c:v>
                </c:pt>
                <c:pt idx="412">
                  <c:v>29.184425999459002</c:v>
                </c:pt>
                <c:pt idx="413">
                  <c:v>28.741104502231046</c:v>
                </c:pt>
                <c:pt idx="414">
                  <c:v>28.542575310700638</c:v>
                </c:pt>
                <c:pt idx="415">
                  <c:v>28.618905691102803</c:v>
                </c:pt>
                <c:pt idx="416">
                  <c:v>28.181007863728986</c:v>
                </c:pt>
                <c:pt idx="417">
                  <c:v>28.322469916892857</c:v>
                </c:pt>
                <c:pt idx="418">
                  <c:v>28.195226348345244</c:v>
                </c:pt>
                <c:pt idx="419">
                  <c:v>27.979558887157612</c:v>
                </c:pt>
                <c:pt idx="420">
                  <c:v>28.033717952581696</c:v>
                </c:pt>
                <c:pt idx="421">
                  <c:v>27.488128283477369</c:v>
                </c:pt>
                <c:pt idx="422">
                  <c:v>26.896300246739536</c:v>
                </c:pt>
                <c:pt idx="423">
                  <c:v>26.741237547165522</c:v>
                </c:pt>
                <c:pt idx="424">
                  <c:v>27.253881128072774</c:v>
                </c:pt>
                <c:pt idx="425">
                  <c:v>27.201195286643777</c:v>
                </c:pt>
                <c:pt idx="426">
                  <c:v>26.66088182300539</c:v>
                </c:pt>
                <c:pt idx="427">
                  <c:v>26.502352735431767</c:v>
                </c:pt>
                <c:pt idx="428">
                  <c:v>26.656751374956446</c:v>
                </c:pt>
                <c:pt idx="429">
                  <c:v>26.334166710986761</c:v>
                </c:pt>
                <c:pt idx="430">
                  <c:v>26.684165517984429</c:v>
                </c:pt>
                <c:pt idx="431">
                  <c:v>26.480092679374824</c:v>
                </c:pt>
                <c:pt idx="432">
                  <c:v>25.682184751771398</c:v>
                </c:pt>
                <c:pt idx="433">
                  <c:v>25.838660513546504</c:v>
                </c:pt>
                <c:pt idx="434">
                  <c:v>25.315255820614976</c:v>
                </c:pt>
                <c:pt idx="435">
                  <c:v>25.636251053707689</c:v>
                </c:pt>
                <c:pt idx="436">
                  <c:v>25.816158043533445</c:v>
                </c:pt>
                <c:pt idx="437">
                  <c:v>25.267806179147165</c:v>
                </c:pt>
                <c:pt idx="438">
                  <c:v>24.879830097198234</c:v>
                </c:pt>
                <c:pt idx="439">
                  <c:v>24.923008923001362</c:v>
                </c:pt>
                <c:pt idx="440">
                  <c:v>25.163432849506503</c:v>
                </c:pt>
                <c:pt idx="441">
                  <c:v>25.420671567985814</c:v>
                </c:pt>
                <c:pt idx="442">
                  <c:v>25.61452640344757</c:v>
                </c:pt>
                <c:pt idx="443">
                  <c:v>24.677327330876398</c:v>
                </c:pt>
                <c:pt idx="444">
                  <c:v>24.811328401885071</c:v>
                </c:pt>
                <c:pt idx="445">
                  <c:v>24.153446181753452</c:v>
                </c:pt>
                <c:pt idx="446">
                  <c:v>24.272527454653709</c:v>
                </c:pt>
                <c:pt idx="447">
                  <c:v>23.822464641816758</c:v>
                </c:pt>
                <c:pt idx="448">
                  <c:v>23.021233739148073</c:v>
                </c:pt>
                <c:pt idx="449">
                  <c:v>22.619306204751421</c:v>
                </c:pt>
                <c:pt idx="450">
                  <c:v>22.642006883376087</c:v>
                </c:pt>
                <c:pt idx="451">
                  <c:v>22.673549189218473</c:v>
                </c:pt>
                <c:pt idx="452">
                  <c:v>22.427782652564336</c:v>
                </c:pt>
                <c:pt idx="453">
                  <c:v>22.342751739243955</c:v>
                </c:pt>
                <c:pt idx="454">
                  <c:v>22.107517789312457</c:v>
                </c:pt>
                <c:pt idx="455">
                  <c:v>21.652472714449875</c:v>
                </c:pt>
                <c:pt idx="456">
                  <c:v>21.516381713176997</c:v>
                </c:pt>
                <c:pt idx="457">
                  <c:v>21.191149980333879</c:v>
                </c:pt>
                <c:pt idx="458">
                  <c:v>21.503019610149693</c:v>
                </c:pt>
                <c:pt idx="459">
                  <c:v>21.761185934817881</c:v>
                </c:pt>
                <c:pt idx="460">
                  <c:v>21.838089961432264</c:v>
                </c:pt>
                <c:pt idx="461">
                  <c:v>21.827808135875419</c:v>
                </c:pt>
                <c:pt idx="462">
                  <c:v>21.862580587431271</c:v>
                </c:pt>
                <c:pt idx="463">
                  <c:v>21.837866426576056</c:v>
                </c:pt>
                <c:pt idx="464">
                  <c:v>21.292209468505327</c:v>
                </c:pt>
                <c:pt idx="465">
                  <c:v>21.688147199714695</c:v>
                </c:pt>
                <c:pt idx="466">
                  <c:v>22.43401221590236</c:v>
                </c:pt>
                <c:pt idx="467">
                  <c:v>22.332203555210199</c:v>
                </c:pt>
                <c:pt idx="468">
                  <c:v>23.109344598967144</c:v>
                </c:pt>
                <c:pt idx="469">
                  <c:v>23.372102720142969</c:v>
                </c:pt>
                <c:pt idx="470">
                  <c:v>23.46404022464062</c:v>
                </c:pt>
                <c:pt idx="471">
                  <c:v>23.979640679188943</c:v>
                </c:pt>
                <c:pt idx="472">
                  <c:v>24.45087295913374</c:v>
                </c:pt>
                <c:pt idx="473">
                  <c:v>25.014433589668258</c:v>
                </c:pt>
                <c:pt idx="474">
                  <c:v>25.377694303037352</c:v>
                </c:pt>
                <c:pt idx="475">
                  <c:v>25.643172114397128</c:v>
                </c:pt>
                <c:pt idx="476">
                  <c:v>26.740516235430331</c:v>
                </c:pt>
                <c:pt idx="477">
                  <c:v>27.124680467048357</c:v>
                </c:pt>
                <c:pt idx="478">
                  <c:v>27.537985399218226</c:v>
                </c:pt>
                <c:pt idx="479">
                  <c:v>28.38162505439221</c:v>
                </c:pt>
                <c:pt idx="480">
                  <c:v>29.157922102298709</c:v>
                </c:pt>
                <c:pt idx="481">
                  <c:v>30.15904102622223</c:v>
                </c:pt>
                <c:pt idx="482">
                  <c:v>30.261358858892613</c:v>
                </c:pt>
                <c:pt idx="483">
                  <c:v>30.169668534438486</c:v>
                </c:pt>
                <c:pt idx="484">
                  <c:v>30.611589296464583</c:v>
                </c:pt>
                <c:pt idx="485">
                  <c:v>31.626451029272104</c:v>
                </c:pt>
                <c:pt idx="486">
                  <c:v>31.768986481349891</c:v>
                </c:pt>
                <c:pt idx="487">
                  <c:v>32.048030267109212</c:v>
                </c:pt>
                <c:pt idx="488">
                  <c:v>32.268359246765165</c:v>
                </c:pt>
                <c:pt idx="489">
                  <c:v>32.556263440662576</c:v>
                </c:pt>
                <c:pt idx="490">
                  <c:v>32.61432171518409</c:v>
                </c:pt>
                <c:pt idx="491">
                  <c:v>32.886404866098125</c:v>
                </c:pt>
                <c:pt idx="492">
                  <c:v>32.694796177044523</c:v>
                </c:pt>
                <c:pt idx="493">
                  <c:v>32.54027607999577</c:v>
                </c:pt>
                <c:pt idx="494">
                  <c:v>33.192472079196037</c:v>
                </c:pt>
                <c:pt idx="495">
                  <c:v>33.336294213419499</c:v>
                </c:pt>
                <c:pt idx="496">
                  <c:v>33.607464728499401</c:v>
                </c:pt>
                <c:pt idx="497">
                  <c:v>34.117501100392836</c:v>
                </c:pt>
                <c:pt idx="498">
                  <c:v>34.036625272231142</c:v>
                </c:pt>
                <c:pt idx="499">
                  <c:v>34.028080435425451</c:v>
                </c:pt>
                <c:pt idx="500">
                  <c:v>34.212089965504028</c:v>
                </c:pt>
                <c:pt idx="501">
                  <c:v>34.753336102775521</c:v>
                </c:pt>
                <c:pt idx="502">
                  <c:v>35.148423242767507</c:v>
                </c:pt>
                <c:pt idx="503">
                  <c:v>35.93346551422907</c:v>
                </c:pt>
                <c:pt idx="504">
                  <c:v>36.159669196297251</c:v>
                </c:pt>
                <c:pt idx="505">
                  <c:v>36.726484661366747</c:v>
                </c:pt>
                <c:pt idx="506">
                  <c:v>36.325548725697786</c:v>
                </c:pt>
                <c:pt idx="507">
                  <c:v>36.543571172078124</c:v>
                </c:pt>
                <c:pt idx="508">
                  <c:v>36.543100946881893</c:v>
                </c:pt>
                <c:pt idx="509">
                  <c:v>35.989988713002568</c:v>
                </c:pt>
                <c:pt idx="510">
                  <c:v>35.303511083471925</c:v>
                </c:pt>
                <c:pt idx="511">
                  <c:v>35.224626352191947</c:v>
                </c:pt>
                <c:pt idx="512">
                  <c:v>34.655419247723287</c:v>
                </c:pt>
                <c:pt idx="513">
                  <c:v>34.033140769163289</c:v>
                </c:pt>
                <c:pt idx="514">
                  <c:v>33.692158740779306</c:v>
                </c:pt>
                <c:pt idx="515">
                  <c:v>33.116724047388779</c:v>
                </c:pt>
                <c:pt idx="516">
                  <c:v>32.304677018995037</c:v>
                </c:pt>
                <c:pt idx="517">
                  <c:v>31.87487857122737</c:v>
                </c:pt>
                <c:pt idx="518">
                  <c:v>31.275917368064171</c:v>
                </c:pt>
                <c:pt idx="519">
                  <c:v>31.184685979497555</c:v>
                </c:pt>
                <c:pt idx="520">
                  <c:v>30.676262752818573</c:v>
                </c:pt>
                <c:pt idx="521">
                  <c:v>30.36822041247963</c:v>
                </c:pt>
                <c:pt idx="522">
                  <c:v>29.99614711698764</c:v>
                </c:pt>
                <c:pt idx="523">
                  <c:v>29.544438293386243</c:v>
                </c:pt>
                <c:pt idx="524">
                  <c:v>29.27936177824067</c:v>
                </c:pt>
                <c:pt idx="525">
                  <c:v>28.588227776234316</c:v>
                </c:pt>
                <c:pt idx="526">
                  <c:v>28.024126372870526</c:v>
                </c:pt>
                <c:pt idx="527">
                  <c:v>27.721790022244871</c:v>
                </c:pt>
                <c:pt idx="528">
                  <c:v>26.684403525136066</c:v>
                </c:pt>
                <c:pt idx="529">
                  <c:v>25.866596187345227</c:v>
                </c:pt>
                <c:pt idx="530">
                  <c:v>24.739808174782468</c:v>
                </c:pt>
                <c:pt idx="531">
                  <c:v>23.852538004567382</c:v>
                </c:pt>
                <c:pt idx="532">
                  <c:v>23.472425346963984</c:v>
                </c:pt>
                <c:pt idx="533">
                  <c:v>22.860495998640026</c:v>
                </c:pt>
                <c:pt idx="534">
                  <c:v>22.546212709088859</c:v>
                </c:pt>
                <c:pt idx="535">
                  <c:v>22.554047190767285</c:v>
                </c:pt>
                <c:pt idx="536">
                  <c:v>21.910711806667702</c:v>
                </c:pt>
                <c:pt idx="537">
                  <c:v>20.937800703039812</c:v>
                </c:pt>
                <c:pt idx="538">
                  <c:v>19.974354636101804</c:v>
                </c:pt>
                <c:pt idx="539">
                  <c:v>19.403078586350155</c:v>
                </c:pt>
                <c:pt idx="540">
                  <c:v>19.001864962317775</c:v>
                </c:pt>
                <c:pt idx="541">
                  <c:v>18.29025273699834</c:v>
                </c:pt>
                <c:pt idx="542">
                  <c:v>18.404130001726632</c:v>
                </c:pt>
                <c:pt idx="543">
                  <c:v>18.21903011579364</c:v>
                </c:pt>
                <c:pt idx="544">
                  <c:v>18.093045700558594</c:v>
                </c:pt>
                <c:pt idx="545">
                  <c:v>17.683205115774236</c:v>
                </c:pt>
                <c:pt idx="546">
                  <c:v>18.04557556888733</c:v>
                </c:pt>
                <c:pt idx="547">
                  <c:v>17.55742998917097</c:v>
                </c:pt>
                <c:pt idx="548">
                  <c:v>17.940690552827007</c:v>
                </c:pt>
                <c:pt idx="549">
                  <c:v>17.64954876386652</c:v>
                </c:pt>
                <c:pt idx="550">
                  <c:v>17.385358110239892</c:v>
                </c:pt>
                <c:pt idx="551">
                  <c:v>17.706941335029491</c:v>
                </c:pt>
                <c:pt idx="552">
                  <c:v>17.200782065135783</c:v>
                </c:pt>
                <c:pt idx="553">
                  <c:v>16.854782740669773</c:v>
                </c:pt>
                <c:pt idx="554">
                  <c:v>17.20286964538268</c:v>
                </c:pt>
                <c:pt idx="555">
                  <c:v>17.359227535637487</c:v>
                </c:pt>
                <c:pt idx="556">
                  <c:v>17.576345339251251</c:v>
                </c:pt>
                <c:pt idx="557">
                  <c:v>17.888462558997936</c:v>
                </c:pt>
                <c:pt idx="558">
                  <c:v>18.150052316056151</c:v>
                </c:pt>
                <c:pt idx="559">
                  <c:v>18.610003743758252</c:v>
                </c:pt>
                <c:pt idx="560">
                  <c:v>18.953441599542931</c:v>
                </c:pt>
                <c:pt idx="561">
                  <c:v>19.271282501615339</c:v>
                </c:pt>
                <c:pt idx="562">
                  <c:v>19.841884647491529</c:v>
                </c:pt>
                <c:pt idx="563">
                  <c:v>20.335257339647502</c:v>
                </c:pt>
                <c:pt idx="564">
                  <c:v>20.954375592030683</c:v>
                </c:pt>
                <c:pt idx="565">
                  <c:v>21.644064703703904</c:v>
                </c:pt>
                <c:pt idx="566">
                  <c:v>21.625470397858329</c:v>
                </c:pt>
                <c:pt idx="567">
                  <c:v>22.146980030699527</c:v>
                </c:pt>
                <c:pt idx="568">
                  <c:v>22.103927354781902</c:v>
                </c:pt>
                <c:pt idx="569">
                  <c:v>22.752951123734068</c:v>
                </c:pt>
                <c:pt idx="570">
                  <c:v>23.941547591249979</c:v>
                </c:pt>
                <c:pt idx="571">
                  <c:v>24.779079981743141</c:v>
                </c:pt>
                <c:pt idx="572">
                  <c:v>25.00396831166778</c:v>
                </c:pt>
                <c:pt idx="573">
                  <c:v>25.412264496004077</c:v>
                </c:pt>
                <c:pt idx="574">
                  <c:v>25.757412996137571</c:v>
                </c:pt>
                <c:pt idx="575">
                  <c:v>25.737676747975677</c:v>
                </c:pt>
                <c:pt idx="576">
                  <c:v>26.054202716831238</c:v>
                </c:pt>
                <c:pt idx="577">
                  <c:v>26.978122392602288</c:v>
                </c:pt>
                <c:pt idx="578">
                  <c:v>27.919455537029194</c:v>
                </c:pt>
                <c:pt idx="579">
                  <c:v>28.444229839400453</c:v>
                </c:pt>
                <c:pt idx="580">
                  <c:v>28.994284035892004</c:v>
                </c:pt>
                <c:pt idx="581">
                  <c:v>29.380295712051311</c:v>
                </c:pt>
                <c:pt idx="582">
                  <c:v>30.439644128068263</c:v>
                </c:pt>
                <c:pt idx="583">
                  <c:v>31.162740758757657</c:v>
                </c:pt>
                <c:pt idx="584">
                  <c:v>32.140175246969889</c:v>
                </c:pt>
                <c:pt idx="585">
                  <c:v>33.084207497056028</c:v>
                </c:pt>
                <c:pt idx="586">
                  <c:v>33.806360672700592</c:v>
                </c:pt>
                <c:pt idx="587">
                  <c:v>34.499624548006139</c:v>
                </c:pt>
                <c:pt idx="588">
                  <c:v>34.708191213269643</c:v>
                </c:pt>
                <c:pt idx="589">
                  <c:v>35.088484549061164</c:v>
                </c:pt>
                <c:pt idx="590">
                  <c:v>35.172271135791775</c:v>
                </c:pt>
                <c:pt idx="591">
                  <c:v>35.312755596546396</c:v>
                </c:pt>
                <c:pt idx="592">
                  <c:v>35.376245634971184</c:v>
                </c:pt>
                <c:pt idx="593">
                  <c:v>35.981791828166514</c:v>
                </c:pt>
                <c:pt idx="594">
                  <c:v>36.335871296772574</c:v>
                </c:pt>
                <c:pt idx="595">
                  <c:v>36.556385862482117</c:v>
                </c:pt>
                <c:pt idx="596">
                  <c:v>37.190596132669214</c:v>
                </c:pt>
                <c:pt idx="597">
                  <c:v>37.272623912852133</c:v>
                </c:pt>
                <c:pt idx="598">
                  <c:v>36.793276598944828</c:v>
                </c:pt>
                <c:pt idx="599">
                  <c:v>36.020122977542293</c:v>
                </c:pt>
                <c:pt idx="600">
                  <c:v>36.781055199142109</c:v>
                </c:pt>
                <c:pt idx="601">
                  <c:v>36.644608714022496</c:v>
                </c:pt>
                <c:pt idx="602">
                  <c:v>35.748532370927521</c:v>
                </c:pt>
                <c:pt idx="603">
                  <c:v>36.389853528362686</c:v>
                </c:pt>
                <c:pt idx="604">
                  <c:v>36.777919207014989</c:v>
                </c:pt>
                <c:pt idx="605">
                  <c:v>37.023539260096726</c:v>
                </c:pt>
                <c:pt idx="606">
                  <c:v>37.095028844060117</c:v>
                </c:pt>
                <c:pt idx="607">
                  <c:v>37.42286035580122</c:v>
                </c:pt>
                <c:pt idx="608">
                  <c:v>37.637644927392259</c:v>
                </c:pt>
                <c:pt idx="609">
                  <c:v>37.851031364302393</c:v>
                </c:pt>
                <c:pt idx="610">
                  <c:v>37.275434102885583</c:v>
                </c:pt>
                <c:pt idx="611">
                  <c:v>37.302479738198741</c:v>
                </c:pt>
                <c:pt idx="612">
                  <c:v>37.243947891216962</c:v>
                </c:pt>
                <c:pt idx="613">
                  <c:v>36.880195920588974</c:v>
                </c:pt>
                <c:pt idx="614">
                  <c:v>36.350898565016415</c:v>
                </c:pt>
                <c:pt idx="615">
                  <c:v>36.679853859761714</c:v>
                </c:pt>
                <c:pt idx="616">
                  <c:v>36.556887740376368</c:v>
                </c:pt>
                <c:pt idx="617">
                  <c:v>36.126132877895181</c:v>
                </c:pt>
                <c:pt idx="618">
                  <c:v>36.311068299012717</c:v>
                </c:pt>
                <c:pt idx="619">
                  <c:v>36.455983451949493</c:v>
                </c:pt>
                <c:pt idx="620">
                  <c:v>36.074088179458997</c:v>
                </c:pt>
                <c:pt idx="621">
                  <c:v>35.998615307235944</c:v>
                </c:pt>
                <c:pt idx="622">
                  <c:v>36.050794365901091</c:v>
                </c:pt>
                <c:pt idx="623">
                  <c:v>35.737702694380232</c:v>
                </c:pt>
                <c:pt idx="624">
                  <c:v>35.732096256106935</c:v>
                </c:pt>
                <c:pt idx="625">
                  <c:v>35.486326279390632</c:v>
                </c:pt>
                <c:pt idx="626">
                  <c:v>35.935094676726742</c:v>
                </c:pt>
                <c:pt idx="627">
                  <c:v>35.706483479150805</c:v>
                </c:pt>
                <c:pt idx="628">
                  <c:v>35.74898452845575</c:v>
                </c:pt>
                <c:pt idx="629">
                  <c:v>35.030800659367635</c:v>
                </c:pt>
                <c:pt idx="630">
                  <c:v>35.102720344147599</c:v>
                </c:pt>
                <c:pt idx="631">
                  <c:v>35.800410896353341</c:v>
                </c:pt>
                <c:pt idx="632">
                  <c:v>36.494275159465822</c:v>
                </c:pt>
                <c:pt idx="633">
                  <c:v>36.395365841348337</c:v>
                </c:pt>
                <c:pt idx="634">
                  <c:v>37.112043009228891</c:v>
                </c:pt>
                <c:pt idx="635">
                  <c:v>37.211273242106046</c:v>
                </c:pt>
                <c:pt idx="636">
                  <c:v>37.304510697936081</c:v>
                </c:pt>
                <c:pt idx="637">
                  <c:v>36.91361689518196</c:v>
                </c:pt>
                <c:pt idx="638">
                  <c:v>37.717588826589399</c:v>
                </c:pt>
                <c:pt idx="639">
                  <c:v>37.388907070645153</c:v>
                </c:pt>
                <c:pt idx="640">
                  <c:v>37.16170164176571</c:v>
                </c:pt>
                <c:pt idx="641">
                  <c:v>36.923002520009817</c:v>
                </c:pt>
                <c:pt idx="642">
                  <c:v>36.870993154979047</c:v>
                </c:pt>
                <c:pt idx="643">
                  <c:v>37.225514226858024</c:v>
                </c:pt>
                <c:pt idx="644">
                  <c:v>37.130292979457806</c:v>
                </c:pt>
                <c:pt idx="645">
                  <c:v>37.504078335668822</c:v>
                </c:pt>
                <c:pt idx="646">
                  <c:v>37.655898201132274</c:v>
                </c:pt>
                <c:pt idx="647">
                  <c:v>37.900246698841997</c:v>
                </c:pt>
                <c:pt idx="648">
                  <c:v>38.011285455489237</c:v>
                </c:pt>
                <c:pt idx="649">
                  <c:v>37.724499467631695</c:v>
                </c:pt>
                <c:pt idx="650">
                  <c:v>37.985968960904394</c:v>
                </c:pt>
                <c:pt idx="651">
                  <c:v>37.598797745105081</c:v>
                </c:pt>
                <c:pt idx="652">
                  <c:v>37.518143493623469</c:v>
                </c:pt>
                <c:pt idx="653">
                  <c:v>37.487275546666595</c:v>
                </c:pt>
                <c:pt idx="654">
                  <c:v>37.818216457744477</c:v>
                </c:pt>
                <c:pt idx="655">
                  <c:v>37.941794152834788</c:v>
                </c:pt>
                <c:pt idx="656">
                  <c:v>37.797004102599843</c:v>
                </c:pt>
                <c:pt idx="657">
                  <c:v>37.908334748898206</c:v>
                </c:pt>
                <c:pt idx="658">
                  <c:v>38.098419885133197</c:v>
                </c:pt>
                <c:pt idx="659">
                  <c:v>37.987308316107885</c:v>
                </c:pt>
                <c:pt idx="660">
                  <c:v>37.050419785188673</c:v>
                </c:pt>
                <c:pt idx="661">
                  <c:v>37.968674154953305</c:v>
                </c:pt>
                <c:pt idx="662">
                  <c:v>37.286498914381262</c:v>
                </c:pt>
                <c:pt idx="663">
                  <c:v>36.750972857537178</c:v>
                </c:pt>
                <c:pt idx="664">
                  <c:v>37.181312841254005</c:v>
                </c:pt>
                <c:pt idx="665">
                  <c:v>37.14061596407339</c:v>
                </c:pt>
                <c:pt idx="666">
                  <c:v>36.911724950575881</c:v>
                </c:pt>
                <c:pt idx="667">
                  <c:v>36.783019664562332</c:v>
                </c:pt>
                <c:pt idx="668">
                  <c:v>36.244147509470217</c:v>
                </c:pt>
                <c:pt idx="669">
                  <c:v>36.309867532651765</c:v>
                </c:pt>
                <c:pt idx="670">
                  <c:v>35.897706056494108</c:v>
                </c:pt>
                <c:pt idx="671">
                  <c:v>35.085353464565415</c:v>
                </c:pt>
                <c:pt idx="672">
                  <c:v>34.586479382953058</c:v>
                </c:pt>
                <c:pt idx="673">
                  <c:v>34.171611546051551</c:v>
                </c:pt>
                <c:pt idx="674">
                  <c:v>34.206861815616605</c:v>
                </c:pt>
                <c:pt idx="675">
                  <c:v>33.82743983255471</c:v>
                </c:pt>
                <c:pt idx="676">
                  <c:v>32.937015413331366</c:v>
                </c:pt>
                <c:pt idx="677">
                  <c:v>32.616865837445651</c:v>
                </c:pt>
                <c:pt idx="678">
                  <c:v>31.798376578317619</c:v>
                </c:pt>
                <c:pt idx="679">
                  <c:v>30.968860981496039</c:v>
                </c:pt>
                <c:pt idx="680">
                  <c:v>30.57009349793567</c:v>
                </c:pt>
                <c:pt idx="681">
                  <c:v>29.583631148688635</c:v>
                </c:pt>
                <c:pt idx="682">
                  <c:v>28.666395094423475</c:v>
                </c:pt>
                <c:pt idx="683">
                  <c:v>28.234279416953541</c:v>
                </c:pt>
                <c:pt idx="684">
                  <c:v>27.485240035495149</c:v>
                </c:pt>
                <c:pt idx="685">
                  <c:v>27.116900199601609</c:v>
                </c:pt>
                <c:pt idx="686">
                  <c:v>26.19962190539168</c:v>
                </c:pt>
                <c:pt idx="687">
                  <c:v>25.627858401582547</c:v>
                </c:pt>
                <c:pt idx="688">
                  <c:v>24.909611716068344</c:v>
                </c:pt>
                <c:pt idx="689">
                  <c:v>24.313174181271194</c:v>
                </c:pt>
                <c:pt idx="690">
                  <c:v>23.590066748645253</c:v>
                </c:pt>
                <c:pt idx="691">
                  <c:v>22.949638273985613</c:v>
                </c:pt>
                <c:pt idx="692">
                  <c:v>22.838210008022966</c:v>
                </c:pt>
                <c:pt idx="693">
                  <c:v>22.103425574842706</c:v>
                </c:pt>
                <c:pt idx="694">
                  <c:v>21.48022889371304</c:v>
                </c:pt>
                <c:pt idx="695">
                  <c:v>21.176079593792526</c:v>
                </c:pt>
                <c:pt idx="696">
                  <c:v>20.848259111654716</c:v>
                </c:pt>
                <c:pt idx="697">
                  <c:v>20.496915989336767</c:v>
                </c:pt>
                <c:pt idx="698">
                  <c:v>19.628437624340851</c:v>
                </c:pt>
                <c:pt idx="699">
                  <c:v>19.177831059136071</c:v>
                </c:pt>
                <c:pt idx="700">
                  <c:v>18.235048843116076</c:v>
                </c:pt>
                <c:pt idx="701">
                  <c:v>17.178241271005906</c:v>
                </c:pt>
                <c:pt idx="702">
                  <c:v>16.738444952745077</c:v>
                </c:pt>
                <c:pt idx="703">
                  <c:v>16.101654472821458</c:v>
                </c:pt>
                <c:pt idx="704">
                  <c:v>15.451238406178728</c:v>
                </c:pt>
                <c:pt idx="705">
                  <c:v>14.551628756840351</c:v>
                </c:pt>
                <c:pt idx="706">
                  <c:v>13.965769615322019</c:v>
                </c:pt>
                <c:pt idx="707">
                  <c:v>13.615726468755831</c:v>
                </c:pt>
                <c:pt idx="708">
                  <c:v>13.624842659956784</c:v>
                </c:pt>
                <c:pt idx="709">
                  <c:v>13.69677414869561</c:v>
                </c:pt>
                <c:pt idx="710">
                  <c:v>13.627243438708883</c:v>
                </c:pt>
                <c:pt idx="711">
                  <c:v>13.338195054453564</c:v>
                </c:pt>
                <c:pt idx="712">
                  <c:v>12.990545131238374</c:v>
                </c:pt>
                <c:pt idx="713">
                  <c:v>12.527652561704766</c:v>
                </c:pt>
                <c:pt idx="714">
                  <c:v>12.155301958306946</c:v>
                </c:pt>
                <c:pt idx="715">
                  <c:v>12.198720437450479</c:v>
                </c:pt>
                <c:pt idx="716">
                  <c:v>11.3507492649646</c:v>
                </c:pt>
                <c:pt idx="717">
                  <c:v>10.459256438583129</c:v>
                </c:pt>
                <c:pt idx="718">
                  <c:v>9.6044078470092558</c:v>
                </c:pt>
                <c:pt idx="719">
                  <c:v>9.7542855667698642</c:v>
                </c:pt>
                <c:pt idx="720">
                  <c:v>9.3267880275916397</c:v>
                </c:pt>
                <c:pt idx="721">
                  <c:v>8.6059575870647791</c:v>
                </c:pt>
                <c:pt idx="722">
                  <c:v>8.7629978162272675</c:v>
                </c:pt>
                <c:pt idx="723">
                  <c:v>8.2822292927114471</c:v>
                </c:pt>
                <c:pt idx="724">
                  <c:v>8.0773199047164201</c:v>
                </c:pt>
                <c:pt idx="725">
                  <c:v>7.7928717371257568</c:v>
                </c:pt>
                <c:pt idx="726">
                  <c:v>7.3664902631031479</c:v>
                </c:pt>
                <c:pt idx="727">
                  <c:v>7.0100544801213474</c:v>
                </c:pt>
                <c:pt idx="728">
                  <c:v>7.2416041228739729</c:v>
                </c:pt>
                <c:pt idx="729">
                  <c:v>7.0608329590966328</c:v>
                </c:pt>
                <c:pt idx="730">
                  <c:v>6.9523775592270995</c:v>
                </c:pt>
                <c:pt idx="731">
                  <c:v>6.9168287313011412</c:v>
                </c:pt>
                <c:pt idx="732">
                  <c:v>6.7282605129648161</c:v>
                </c:pt>
                <c:pt idx="733">
                  <c:v>6.4082234108383336</c:v>
                </c:pt>
                <c:pt idx="734">
                  <c:v>6.4006363489662919</c:v>
                </c:pt>
                <c:pt idx="735">
                  <c:v>6.5845809247646923</c:v>
                </c:pt>
                <c:pt idx="736">
                  <c:v>7.0238972916511369</c:v>
                </c:pt>
                <c:pt idx="737">
                  <c:v>6.7538899752570911</c:v>
                </c:pt>
                <c:pt idx="738">
                  <c:v>7.4119280193530157</c:v>
                </c:pt>
                <c:pt idx="739">
                  <c:v>7.5333791299373392</c:v>
                </c:pt>
                <c:pt idx="740">
                  <c:v>7.8005530722422058</c:v>
                </c:pt>
                <c:pt idx="741">
                  <c:v>7.7639557819649303</c:v>
                </c:pt>
                <c:pt idx="742">
                  <c:v>8.5596820576819077</c:v>
                </c:pt>
                <c:pt idx="743">
                  <c:v>9.0270176459703446</c:v>
                </c:pt>
                <c:pt idx="744">
                  <c:v>9.5437515192216971</c:v>
                </c:pt>
                <c:pt idx="745">
                  <c:v>10.224897988051653</c:v>
                </c:pt>
                <c:pt idx="746">
                  <c:v>10.978634275017692</c:v>
                </c:pt>
                <c:pt idx="747">
                  <c:v>11.126070100167457</c:v>
                </c:pt>
                <c:pt idx="748">
                  <c:v>11.301763224226432</c:v>
                </c:pt>
                <c:pt idx="749">
                  <c:v>11.71353907673876</c:v>
                </c:pt>
                <c:pt idx="750">
                  <c:v>11.723650111516569</c:v>
                </c:pt>
                <c:pt idx="751">
                  <c:v>12.125887035775378</c:v>
                </c:pt>
                <c:pt idx="752">
                  <c:v>12.002633262727672</c:v>
                </c:pt>
                <c:pt idx="753">
                  <c:v>13.083947979293558</c:v>
                </c:pt>
                <c:pt idx="754">
                  <c:v>12.866656193919473</c:v>
                </c:pt>
                <c:pt idx="755">
                  <c:v>13.032919685703137</c:v>
                </c:pt>
                <c:pt idx="756">
                  <c:v>12.96126511863798</c:v>
                </c:pt>
                <c:pt idx="757">
                  <c:v>12.92780876112414</c:v>
                </c:pt>
                <c:pt idx="758">
                  <c:v>13.0658343281073</c:v>
                </c:pt>
                <c:pt idx="759">
                  <c:v>13.111189133157527</c:v>
                </c:pt>
                <c:pt idx="760">
                  <c:v>13.394064776540484</c:v>
                </c:pt>
                <c:pt idx="761">
                  <c:v>13.824897453339771</c:v>
                </c:pt>
                <c:pt idx="762">
                  <c:v>13.908901973575613</c:v>
                </c:pt>
                <c:pt idx="763">
                  <c:v>14.302598318040372</c:v>
                </c:pt>
                <c:pt idx="764">
                  <c:v>14.34034778036763</c:v>
                </c:pt>
                <c:pt idx="765">
                  <c:v>14.35548119169305</c:v>
                </c:pt>
                <c:pt idx="766">
                  <c:v>14.587032095488649</c:v>
                </c:pt>
                <c:pt idx="767">
                  <c:v>15.080982295038874</c:v>
                </c:pt>
                <c:pt idx="768">
                  <c:v>15.450875391472573</c:v>
                </c:pt>
                <c:pt idx="769">
                  <c:v>15.92844603757653</c:v>
                </c:pt>
                <c:pt idx="770">
                  <c:v>17.107064686791926</c:v>
                </c:pt>
                <c:pt idx="771">
                  <c:v>18.384145915184657</c:v>
                </c:pt>
                <c:pt idx="772">
                  <c:v>19.780313394766171</c:v>
                </c:pt>
                <c:pt idx="773">
                  <c:v>20.850889507085451</c:v>
                </c:pt>
                <c:pt idx="774">
                  <c:v>21.218896687581662</c:v>
                </c:pt>
                <c:pt idx="775">
                  <c:v>21.889778197723377</c:v>
                </c:pt>
                <c:pt idx="776">
                  <c:v>22.890157309062211</c:v>
                </c:pt>
                <c:pt idx="777">
                  <c:v>22.679610151001253</c:v>
                </c:pt>
                <c:pt idx="778">
                  <c:v>22.82575918441572</c:v>
                </c:pt>
                <c:pt idx="779">
                  <c:v>22.886910390010293</c:v>
                </c:pt>
                <c:pt idx="780">
                  <c:v>23.472094877323727</c:v>
                </c:pt>
                <c:pt idx="781">
                  <c:v>23.199773325757253</c:v>
                </c:pt>
                <c:pt idx="782">
                  <c:v>23.329068445344973</c:v>
                </c:pt>
                <c:pt idx="783">
                  <c:v>23.554860823990499</c:v>
                </c:pt>
                <c:pt idx="784">
                  <c:v>24.126635962637948</c:v>
                </c:pt>
                <c:pt idx="785">
                  <c:v>24.480333491418065</c:v>
                </c:pt>
                <c:pt idx="786">
                  <c:v>24.775757954055909</c:v>
                </c:pt>
                <c:pt idx="787">
                  <c:v>25.113958599286654</c:v>
                </c:pt>
                <c:pt idx="788">
                  <c:v>25.384335822375832</c:v>
                </c:pt>
                <c:pt idx="789">
                  <c:v>26.148268703046551</c:v>
                </c:pt>
                <c:pt idx="790">
                  <c:v>26.812028869363527</c:v>
                </c:pt>
                <c:pt idx="791">
                  <c:v>27.519423505551842</c:v>
                </c:pt>
                <c:pt idx="792">
                  <c:v>27.808418514270105</c:v>
                </c:pt>
                <c:pt idx="793">
                  <c:v>28.25431639255876</c:v>
                </c:pt>
                <c:pt idx="794">
                  <c:v>28.825588574107293</c:v>
                </c:pt>
                <c:pt idx="795">
                  <c:v>29.052109481079249</c:v>
                </c:pt>
                <c:pt idx="796">
                  <c:v>29.005481390268585</c:v>
                </c:pt>
                <c:pt idx="797">
                  <c:v>29.038244621567937</c:v>
                </c:pt>
                <c:pt idx="798">
                  <c:v>29.277884363610401</c:v>
                </c:pt>
                <c:pt idx="799">
                  <c:v>30.334520736124965</c:v>
                </c:pt>
                <c:pt idx="800">
                  <c:v>30.522908280518312</c:v>
                </c:pt>
                <c:pt idx="801">
                  <c:v>30.782603556268015</c:v>
                </c:pt>
                <c:pt idx="802">
                  <c:v>30.548478352178229</c:v>
                </c:pt>
                <c:pt idx="803">
                  <c:v>30.97436558197661</c:v>
                </c:pt>
                <c:pt idx="804">
                  <c:v>31.786413368615133</c:v>
                </c:pt>
                <c:pt idx="805">
                  <c:v>32.093444700335063</c:v>
                </c:pt>
                <c:pt idx="806">
                  <c:v>32.626618184144895</c:v>
                </c:pt>
                <c:pt idx="807">
                  <c:v>33.07128808165151</c:v>
                </c:pt>
                <c:pt idx="808">
                  <c:v>33.105585369728168</c:v>
                </c:pt>
                <c:pt idx="809">
                  <c:v>34.000402713601375</c:v>
                </c:pt>
                <c:pt idx="810">
                  <c:v>34.663164905158467</c:v>
                </c:pt>
                <c:pt idx="811">
                  <c:v>34.620434890050532</c:v>
                </c:pt>
                <c:pt idx="812">
                  <c:v>34.823357549563035</c:v>
                </c:pt>
                <c:pt idx="813">
                  <c:v>35.107079894842201</c:v>
                </c:pt>
                <c:pt idx="814">
                  <c:v>35.721705780977558</c:v>
                </c:pt>
                <c:pt idx="815">
                  <c:v>35.773882140352868</c:v>
                </c:pt>
                <c:pt idx="816">
                  <c:v>35.635483177479472</c:v>
                </c:pt>
                <c:pt idx="817">
                  <c:v>35.28195858612542</c:v>
                </c:pt>
                <c:pt idx="818">
                  <c:v>34.640619563723583</c:v>
                </c:pt>
                <c:pt idx="819">
                  <c:v>35.262417055050413</c:v>
                </c:pt>
                <c:pt idx="820">
                  <c:v>35.697474495111422</c:v>
                </c:pt>
                <c:pt idx="821">
                  <c:v>36.134779708701849</c:v>
                </c:pt>
                <c:pt idx="822">
                  <c:v>36.386670154548462</c:v>
                </c:pt>
                <c:pt idx="823">
                  <c:v>36.82864883670532</c:v>
                </c:pt>
                <c:pt idx="824">
                  <c:v>36.793950602303461</c:v>
                </c:pt>
                <c:pt idx="825">
                  <c:v>36.491627150972896</c:v>
                </c:pt>
                <c:pt idx="826">
                  <c:v>36.221663962469762</c:v>
                </c:pt>
                <c:pt idx="827">
                  <c:v>36.08567029337334</c:v>
                </c:pt>
                <c:pt idx="828">
                  <c:v>36.252516161197072</c:v>
                </c:pt>
                <c:pt idx="829">
                  <c:v>36.168383490847141</c:v>
                </c:pt>
                <c:pt idx="830">
                  <c:v>35.938154349545748</c:v>
                </c:pt>
                <c:pt idx="831">
                  <c:v>35.967643717152278</c:v>
                </c:pt>
                <c:pt idx="832">
                  <c:v>35.983064904593</c:v>
                </c:pt>
                <c:pt idx="833">
                  <c:v>36.806038547960874</c:v>
                </c:pt>
                <c:pt idx="834">
                  <c:v>36.867164059443105</c:v>
                </c:pt>
                <c:pt idx="835">
                  <c:v>36.809544484343043</c:v>
                </c:pt>
                <c:pt idx="836">
                  <c:v>36.520391063650507</c:v>
                </c:pt>
                <c:pt idx="837">
                  <c:v>36.908647975786081</c:v>
                </c:pt>
                <c:pt idx="838">
                  <c:v>37.255491731917751</c:v>
                </c:pt>
                <c:pt idx="839">
                  <c:v>37.383015019369914</c:v>
                </c:pt>
                <c:pt idx="840">
                  <c:v>37.504600646799858</c:v>
                </c:pt>
                <c:pt idx="841">
                  <c:v>37.11817110957935</c:v>
                </c:pt>
                <c:pt idx="842">
                  <c:v>36.741272601809598</c:v>
                </c:pt>
                <c:pt idx="843">
                  <c:v>36.236894560447652</c:v>
                </c:pt>
                <c:pt idx="844">
                  <c:v>36.039482663053768</c:v>
                </c:pt>
                <c:pt idx="845">
                  <c:v>35.88465527163617</c:v>
                </c:pt>
                <c:pt idx="846">
                  <c:v>35.959283643292281</c:v>
                </c:pt>
                <c:pt idx="847">
                  <c:v>35.839204317399044</c:v>
                </c:pt>
                <c:pt idx="848">
                  <c:v>35.956821283522615</c:v>
                </c:pt>
                <c:pt idx="849">
                  <c:v>36.212891583250858</c:v>
                </c:pt>
                <c:pt idx="850">
                  <c:v>36.234812872065703</c:v>
                </c:pt>
                <c:pt idx="851">
                  <c:v>36.163446617150974</c:v>
                </c:pt>
                <c:pt idx="852">
                  <c:v>36.506380865090456</c:v>
                </c:pt>
                <c:pt idx="853">
                  <c:v>36.750944715192084</c:v>
                </c:pt>
                <c:pt idx="854">
                  <c:v>36.483700064872153</c:v>
                </c:pt>
                <c:pt idx="855">
                  <c:v>36.659987681539761</c:v>
                </c:pt>
                <c:pt idx="856">
                  <c:v>36.468367979241101</c:v>
                </c:pt>
                <c:pt idx="857">
                  <c:v>36.820075006198728</c:v>
                </c:pt>
                <c:pt idx="858">
                  <c:v>36.762352541304786</c:v>
                </c:pt>
                <c:pt idx="859">
                  <c:v>36.742320944211663</c:v>
                </c:pt>
                <c:pt idx="860">
                  <c:v>36.886769571675323</c:v>
                </c:pt>
                <c:pt idx="861">
                  <c:v>36.661339526091496</c:v>
                </c:pt>
                <c:pt idx="862">
                  <c:v>35.93215542756186</c:v>
                </c:pt>
                <c:pt idx="863">
                  <c:v>35.438950456815597</c:v>
                </c:pt>
                <c:pt idx="864">
                  <c:v>34.445856176024286</c:v>
                </c:pt>
                <c:pt idx="865">
                  <c:v>34.526596633329802</c:v>
                </c:pt>
                <c:pt idx="866">
                  <c:v>34.365423569995144</c:v>
                </c:pt>
                <c:pt idx="867">
                  <c:v>34.137982220115404</c:v>
                </c:pt>
                <c:pt idx="868">
                  <c:v>33.894112728610281</c:v>
                </c:pt>
                <c:pt idx="869">
                  <c:v>33.313995883958867</c:v>
                </c:pt>
                <c:pt idx="870">
                  <c:v>33.523584152863315</c:v>
                </c:pt>
                <c:pt idx="871">
                  <c:v>33.300063049173957</c:v>
                </c:pt>
                <c:pt idx="872">
                  <c:v>32.826517958256225</c:v>
                </c:pt>
                <c:pt idx="873">
                  <c:v>32.775155893161035</c:v>
                </c:pt>
                <c:pt idx="874">
                  <c:v>32.8716486598899</c:v>
                </c:pt>
                <c:pt idx="875">
                  <c:v>32.636751222583491</c:v>
                </c:pt>
                <c:pt idx="876">
                  <c:v>32.58967617751037</c:v>
                </c:pt>
                <c:pt idx="877">
                  <c:v>32.121122614823449</c:v>
                </c:pt>
                <c:pt idx="878">
                  <c:v>31.405351623806695</c:v>
                </c:pt>
                <c:pt idx="879">
                  <c:v>30.66995301350034</c:v>
                </c:pt>
                <c:pt idx="880">
                  <c:v>31.05605168276551</c:v>
                </c:pt>
                <c:pt idx="881">
                  <c:v>31.521073878949881</c:v>
                </c:pt>
                <c:pt idx="882">
                  <c:v>31.795575244895019</c:v>
                </c:pt>
                <c:pt idx="883">
                  <c:v>31.671781923472125</c:v>
                </c:pt>
                <c:pt idx="884">
                  <c:v>31.413203234423712</c:v>
                </c:pt>
                <c:pt idx="885">
                  <c:v>30.834990074176144</c:v>
                </c:pt>
                <c:pt idx="886">
                  <c:v>30.196563149146389</c:v>
                </c:pt>
                <c:pt idx="887">
                  <c:v>29.92631692066124</c:v>
                </c:pt>
                <c:pt idx="888">
                  <c:v>29.528826284734325</c:v>
                </c:pt>
                <c:pt idx="889">
                  <c:v>29.07370811146518</c:v>
                </c:pt>
                <c:pt idx="890">
                  <c:v>28.810929277141042</c:v>
                </c:pt>
                <c:pt idx="891">
                  <c:v>28.327205986312006</c:v>
                </c:pt>
                <c:pt idx="892">
                  <c:v>28.265951809396448</c:v>
                </c:pt>
                <c:pt idx="893">
                  <c:v>27.958386142003548</c:v>
                </c:pt>
                <c:pt idx="894">
                  <c:v>27.772147410410458</c:v>
                </c:pt>
                <c:pt idx="895">
                  <c:v>27.536970744358872</c:v>
                </c:pt>
                <c:pt idx="896">
                  <c:v>27.421875359678811</c:v>
                </c:pt>
                <c:pt idx="897">
                  <c:v>26.421721279179103</c:v>
                </c:pt>
                <c:pt idx="898">
                  <c:v>26.258456439216147</c:v>
                </c:pt>
                <c:pt idx="899">
                  <c:v>26.363299188805186</c:v>
                </c:pt>
                <c:pt idx="900">
                  <c:v>26.392817782162226</c:v>
                </c:pt>
                <c:pt idx="901">
                  <c:v>25.769400037224568</c:v>
                </c:pt>
                <c:pt idx="902">
                  <c:v>24.995984614317219</c:v>
                </c:pt>
                <c:pt idx="903">
                  <c:v>24.906823418146139</c:v>
                </c:pt>
                <c:pt idx="904">
                  <c:v>24.017137088013985</c:v>
                </c:pt>
                <c:pt idx="905">
                  <c:v>23.831499981888673</c:v>
                </c:pt>
                <c:pt idx="906">
                  <c:v>23.661204084173381</c:v>
                </c:pt>
                <c:pt idx="907">
                  <c:v>23.463810261627906</c:v>
                </c:pt>
                <c:pt idx="908">
                  <c:v>23.015432048753816</c:v>
                </c:pt>
                <c:pt idx="909">
                  <c:v>23.010279280377674</c:v>
                </c:pt>
                <c:pt idx="910">
                  <c:v>23.13071367607602</c:v>
                </c:pt>
                <c:pt idx="911">
                  <c:v>23.05575401684089</c:v>
                </c:pt>
                <c:pt idx="912">
                  <c:v>22.821806327694905</c:v>
                </c:pt>
                <c:pt idx="913">
                  <c:v>22.424602240513028</c:v>
                </c:pt>
                <c:pt idx="914">
                  <c:v>22.843914275513438</c:v>
                </c:pt>
                <c:pt idx="915">
                  <c:v>22.473295877102405</c:v>
                </c:pt>
                <c:pt idx="916">
                  <c:v>22.283660961212739</c:v>
                </c:pt>
                <c:pt idx="917">
                  <c:v>22.217188124815895</c:v>
                </c:pt>
                <c:pt idx="918">
                  <c:v>22.541754621193117</c:v>
                </c:pt>
                <c:pt idx="919">
                  <c:v>22.35366579186551</c:v>
                </c:pt>
                <c:pt idx="920">
                  <c:v>22.076824262026104</c:v>
                </c:pt>
                <c:pt idx="921">
                  <c:v>21.962875031931198</c:v>
                </c:pt>
                <c:pt idx="922">
                  <c:v>21.620101752952909</c:v>
                </c:pt>
                <c:pt idx="923">
                  <c:v>21.101432130871295</c:v>
                </c:pt>
                <c:pt idx="924">
                  <c:v>20.717250597078472</c:v>
                </c:pt>
                <c:pt idx="925">
                  <c:v>19.927724737766319</c:v>
                </c:pt>
                <c:pt idx="926">
                  <c:v>19.805986590090569</c:v>
                </c:pt>
                <c:pt idx="927">
                  <c:v>20.435481822835182</c:v>
                </c:pt>
                <c:pt idx="928">
                  <c:v>20.704600420692358</c:v>
                </c:pt>
                <c:pt idx="929">
                  <c:v>20.928463604076217</c:v>
                </c:pt>
                <c:pt idx="930">
                  <c:v>20.80713512849184</c:v>
                </c:pt>
                <c:pt idx="931">
                  <c:v>20.970198625790289</c:v>
                </c:pt>
                <c:pt idx="932">
                  <c:v>20.956610775054131</c:v>
                </c:pt>
                <c:pt idx="933">
                  <c:v>21.151558123087128</c:v>
                </c:pt>
                <c:pt idx="934">
                  <c:v>21.120451859764191</c:v>
                </c:pt>
                <c:pt idx="935">
                  <c:v>21.450154393360371</c:v>
                </c:pt>
                <c:pt idx="936">
                  <c:v>21.794976384804119</c:v>
                </c:pt>
                <c:pt idx="937">
                  <c:v>22.075970548576787</c:v>
                </c:pt>
                <c:pt idx="938">
                  <c:v>22.299398303059125</c:v>
                </c:pt>
                <c:pt idx="939">
                  <c:v>22.543069636110872</c:v>
                </c:pt>
                <c:pt idx="940">
                  <c:v>22.035717028536286</c:v>
                </c:pt>
                <c:pt idx="941">
                  <c:v>22.025645580332249</c:v>
                </c:pt>
                <c:pt idx="942">
                  <c:v>21.931083669618456</c:v>
                </c:pt>
                <c:pt idx="943">
                  <c:v>22.336887039982351</c:v>
                </c:pt>
                <c:pt idx="944">
                  <c:v>22.436902237810912</c:v>
                </c:pt>
                <c:pt idx="945">
                  <c:v>22.38488052033188</c:v>
                </c:pt>
                <c:pt idx="946">
                  <c:v>22.901460063148672</c:v>
                </c:pt>
                <c:pt idx="947">
                  <c:v>22.575910662953572</c:v>
                </c:pt>
                <c:pt idx="948">
                  <c:v>23.285845499229708</c:v>
                </c:pt>
                <c:pt idx="949">
                  <c:v>23.807752561872487</c:v>
                </c:pt>
                <c:pt idx="950">
                  <c:v>23.95499707353515</c:v>
                </c:pt>
                <c:pt idx="951">
                  <c:v>24.077663452821415</c:v>
                </c:pt>
                <c:pt idx="952">
                  <c:v>24.187412073383609</c:v>
                </c:pt>
                <c:pt idx="953">
                  <c:v>25.088956096151513</c:v>
                </c:pt>
                <c:pt idx="954">
                  <c:v>25.700983615532046</c:v>
                </c:pt>
                <c:pt idx="955">
                  <c:v>25.805171435771648</c:v>
                </c:pt>
                <c:pt idx="956">
                  <c:v>25.730960727895454</c:v>
                </c:pt>
                <c:pt idx="957">
                  <c:v>26.455453039941411</c:v>
                </c:pt>
                <c:pt idx="958">
                  <c:v>26.452088753027247</c:v>
                </c:pt>
                <c:pt idx="959">
                  <c:v>26.400690210213387</c:v>
                </c:pt>
                <c:pt idx="960">
                  <c:v>26.935637531095953</c:v>
                </c:pt>
                <c:pt idx="961">
                  <c:v>27.228257784739171</c:v>
                </c:pt>
                <c:pt idx="962">
                  <c:v>27.005421077141847</c:v>
                </c:pt>
                <c:pt idx="963">
                  <c:v>27.092905762136567</c:v>
                </c:pt>
                <c:pt idx="964">
                  <c:v>27.293891520314418</c:v>
                </c:pt>
                <c:pt idx="965">
                  <c:v>26.939886610510317</c:v>
                </c:pt>
                <c:pt idx="966">
                  <c:v>27.174053822948416</c:v>
                </c:pt>
                <c:pt idx="967">
                  <c:v>27.500334694522941</c:v>
                </c:pt>
                <c:pt idx="968">
                  <c:v>27.471962614901489</c:v>
                </c:pt>
                <c:pt idx="969">
                  <c:v>27.493634099959937</c:v>
                </c:pt>
                <c:pt idx="970">
                  <c:v>27.731590448558542</c:v>
                </c:pt>
                <c:pt idx="971">
                  <c:v>28.088539239365826</c:v>
                </c:pt>
                <c:pt idx="972">
                  <c:v>28.507116603028564</c:v>
                </c:pt>
                <c:pt idx="973">
                  <c:v>28.879624022011569</c:v>
                </c:pt>
                <c:pt idx="974">
                  <c:v>28.754210597637542</c:v>
                </c:pt>
                <c:pt idx="975">
                  <c:v>28.81003903885156</c:v>
                </c:pt>
                <c:pt idx="976">
                  <c:v>29.01777416495198</c:v>
                </c:pt>
                <c:pt idx="977">
                  <c:v>29.006494578902821</c:v>
                </c:pt>
                <c:pt idx="978">
                  <c:v>28.867499217401051</c:v>
                </c:pt>
                <c:pt idx="979">
                  <c:v>29.218651771042627</c:v>
                </c:pt>
                <c:pt idx="980">
                  <c:v>29.906589888533979</c:v>
                </c:pt>
                <c:pt idx="981">
                  <c:v>30.12230251992062</c:v>
                </c:pt>
                <c:pt idx="982">
                  <c:v>30.550799748146993</c:v>
                </c:pt>
                <c:pt idx="983">
                  <c:v>30.288981366383602</c:v>
                </c:pt>
                <c:pt idx="984">
                  <c:v>30.227938194354387</c:v>
                </c:pt>
                <c:pt idx="985">
                  <c:v>29.843079645334491</c:v>
                </c:pt>
                <c:pt idx="986">
                  <c:v>29.380615911341749</c:v>
                </c:pt>
                <c:pt idx="987">
                  <c:v>28.593615030701567</c:v>
                </c:pt>
                <c:pt idx="988">
                  <c:v>28.424748591322896</c:v>
                </c:pt>
                <c:pt idx="989">
                  <c:v>28.394072348258156</c:v>
                </c:pt>
                <c:pt idx="990">
                  <c:v>28.54290777797738</c:v>
                </c:pt>
                <c:pt idx="991">
                  <c:v>28.525916300154389</c:v>
                </c:pt>
                <c:pt idx="992">
                  <c:v>28.768184859051996</c:v>
                </c:pt>
                <c:pt idx="993">
                  <c:v>27.947443422750812</c:v>
                </c:pt>
                <c:pt idx="994">
                  <c:v>27.85217288953891</c:v>
                </c:pt>
                <c:pt idx="995">
                  <c:v>27.022316229471201</c:v>
                </c:pt>
                <c:pt idx="996">
                  <c:v>26.793552423040062</c:v>
                </c:pt>
                <c:pt idx="997">
                  <c:v>26.648995311165041</c:v>
                </c:pt>
                <c:pt idx="998">
                  <c:v>26.567782904995561</c:v>
                </c:pt>
                <c:pt idx="999">
                  <c:v>26.817843198922638</c:v>
                </c:pt>
                <c:pt idx="1000">
                  <c:v>27.001086228297794</c:v>
                </c:pt>
                <c:pt idx="1001">
                  <c:v>26.62787201115157</c:v>
                </c:pt>
                <c:pt idx="1002">
                  <c:v>25.957949047070482</c:v>
                </c:pt>
                <c:pt idx="1003">
                  <c:v>25.063151032036796</c:v>
                </c:pt>
                <c:pt idx="1004">
                  <c:v>24.778710442602886</c:v>
                </c:pt>
                <c:pt idx="1005">
                  <c:v>24.531721612744615</c:v>
                </c:pt>
                <c:pt idx="1006">
                  <c:v>24.402428772724132</c:v>
                </c:pt>
                <c:pt idx="1007">
                  <c:v>24.409645709429075</c:v>
                </c:pt>
                <c:pt idx="1008">
                  <c:v>23.783396625416241</c:v>
                </c:pt>
                <c:pt idx="1009">
                  <c:v>24.133825807156189</c:v>
                </c:pt>
                <c:pt idx="1010">
                  <c:v>24.458886467550684</c:v>
                </c:pt>
                <c:pt idx="1011">
                  <c:v>24.286369848907086</c:v>
                </c:pt>
                <c:pt idx="1012">
                  <c:v>23.809971317687545</c:v>
                </c:pt>
                <c:pt idx="1013">
                  <c:v>23.799431360641272</c:v>
                </c:pt>
                <c:pt idx="1014">
                  <c:v>23.988636074177446</c:v>
                </c:pt>
                <c:pt idx="1015">
                  <c:v>24.155436334287412</c:v>
                </c:pt>
                <c:pt idx="1016">
                  <c:v>23.874474697208349</c:v>
                </c:pt>
                <c:pt idx="1017">
                  <c:v>23.443172590181611</c:v>
                </c:pt>
                <c:pt idx="1018">
                  <c:v>23.750609183852099</c:v>
                </c:pt>
                <c:pt idx="1019">
                  <c:v>23.816929673914785</c:v>
                </c:pt>
                <c:pt idx="1020">
                  <c:v>23.0027172311427</c:v>
                </c:pt>
                <c:pt idx="1021">
                  <c:v>23.223041699787334</c:v>
                </c:pt>
                <c:pt idx="1022">
                  <c:v>22.517943882079983</c:v>
                </c:pt>
                <c:pt idx="1023">
                  <c:v>22.245383087299604</c:v>
                </c:pt>
                <c:pt idx="1024">
                  <c:v>22.206673830460741</c:v>
                </c:pt>
                <c:pt idx="1025">
                  <c:v>22.199099072099607</c:v>
                </c:pt>
                <c:pt idx="1026">
                  <c:v>21.808081693782309</c:v>
                </c:pt>
                <c:pt idx="1027">
                  <c:v>22.040923855358255</c:v>
                </c:pt>
                <c:pt idx="1028">
                  <c:v>21.628913545275498</c:v>
                </c:pt>
                <c:pt idx="1029">
                  <c:v>21.46063025280008</c:v>
                </c:pt>
                <c:pt idx="1030">
                  <c:v>21.47104354785861</c:v>
                </c:pt>
                <c:pt idx="1031">
                  <c:v>21.28762016699363</c:v>
                </c:pt>
                <c:pt idx="1032">
                  <c:v>21.59490005000881</c:v>
                </c:pt>
                <c:pt idx="1033">
                  <c:v>21.587416268284318</c:v>
                </c:pt>
                <c:pt idx="1034">
                  <c:v>21.625985650296929</c:v>
                </c:pt>
                <c:pt idx="1035">
                  <c:v>21.253485406879484</c:v>
                </c:pt>
                <c:pt idx="1036">
                  <c:v>20.825961762926067</c:v>
                </c:pt>
                <c:pt idx="1037">
                  <c:v>20.897317525373037</c:v>
                </c:pt>
                <c:pt idx="1038">
                  <c:v>20.414060044714102</c:v>
                </c:pt>
                <c:pt idx="1039">
                  <c:v>19.831964132677683</c:v>
                </c:pt>
                <c:pt idx="1040">
                  <c:v>20.146268994776566</c:v>
                </c:pt>
                <c:pt idx="1041">
                  <c:v>21.217970556063417</c:v>
                </c:pt>
                <c:pt idx="1042">
                  <c:v>21.792732275091527</c:v>
                </c:pt>
                <c:pt idx="1043">
                  <c:v>22.269912353217137</c:v>
                </c:pt>
                <c:pt idx="1044">
                  <c:v>22.923123270573075</c:v>
                </c:pt>
                <c:pt idx="1045">
                  <c:v>23.628522598240693</c:v>
                </c:pt>
                <c:pt idx="1046">
                  <c:v>23.920125744001862</c:v>
                </c:pt>
                <c:pt idx="1047">
                  <c:v>24.088269754545109</c:v>
                </c:pt>
                <c:pt idx="1048">
                  <c:v>23.751195217893954</c:v>
                </c:pt>
                <c:pt idx="1049">
                  <c:v>23.444607896610947</c:v>
                </c:pt>
                <c:pt idx="1050">
                  <c:v>23.70935467591757</c:v>
                </c:pt>
                <c:pt idx="1051">
                  <c:v>24.024984189125377</c:v>
                </c:pt>
                <c:pt idx="1052">
                  <c:v>24.475793645175763</c:v>
                </c:pt>
                <c:pt idx="1053">
                  <c:v>24.877130309354381</c:v>
                </c:pt>
                <c:pt idx="1054">
                  <c:v>24.205043336678223</c:v>
                </c:pt>
                <c:pt idx="1055">
                  <c:v>24.239811686144279</c:v>
                </c:pt>
                <c:pt idx="1056">
                  <c:v>24.319024339018448</c:v>
                </c:pt>
                <c:pt idx="1057">
                  <c:v>24.210480931852537</c:v>
                </c:pt>
                <c:pt idx="1058">
                  <c:v>24.167627330230367</c:v>
                </c:pt>
                <c:pt idx="1059">
                  <c:v>24.115936736419656</c:v>
                </c:pt>
                <c:pt idx="1060">
                  <c:v>24.403679300589943</c:v>
                </c:pt>
                <c:pt idx="1061">
                  <c:v>24.526363343826709</c:v>
                </c:pt>
                <c:pt idx="1062">
                  <c:v>25.041037468900289</c:v>
                </c:pt>
                <c:pt idx="1063">
                  <c:v>25.194303100601928</c:v>
                </c:pt>
                <c:pt idx="1064">
                  <c:v>25.25373814623612</c:v>
                </c:pt>
                <c:pt idx="1065">
                  <c:v>25.786621410517711</c:v>
                </c:pt>
                <c:pt idx="1066">
                  <c:v>26.341143608052644</c:v>
                </c:pt>
                <c:pt idx="1067">
                  <c:v>26.536024894411604</c:v>
                </c:pt>
                <c:pt idx="1068">
                  <c:v>26.650972633560485</c:v>
                </c:pt>
                <c:pt idx="1069">
                  <c:v>26.508283162032633</c:v>
                </c:pt>
                <c:pt idx="1070">
                  <c:v>26.667179472866909</c:v>
                </c:pt>
                <c:pt idx="1071">
                  <c:v>26.890819839134224</c:v>
                </c:pt>
                <c:pt idx="1072">
                  <c:v>26.871611102747476</c:v>
                </c:pt>
                <c:pt idx="1073">
                  <c:v>26.933611942646689</c:v>
                </c:pt>
                <c:pt idx="1074">
                  <c:v>26.820067756108781</c:v>
                </c:pt>
                <c:pt idx="1075">
                  <c:v>26.813987199852786</c:v>
                </c:pt>
                <c:pt idx="1076">
                  <c:v>27.258174994846204</c:v>
                </c:pt>
                <c:pt idx="1077">
                  <c:v>27.443766020080467</c:v>
                </c:pt>
                <c:pt idx="1078">
                  <c:v>27.924454192530895</c:v>
                </c:pt>
                <c:pt idx="1079">
                  <c:v>28.460160815342551</c:v>
                </c:pt>
                <c:pt idx="1080">
                  <c:v>28.898725345417418</c:v>
                </c:pt>
                <c:pt idx="1081">
                  <c:v>29.146593556444152</c:v>
                </c:pt>
                <c:pt idx="1082">
                  <c:v>29.818819061003452</c:v>
                </c:pt>
                <c:pt idx="1083">
                  <c:v>29.922736762273715</c:v>
                </c:pt>
                <c:pt idx="1084">
                  <c:v>29.958249070274505</c:v>
                </c:pt>
                <c:pt idx="1085">
                  <c:v>29.874671206011783</c:v>
                </c:pt>
                <c:pt idx="1086">
                  <c:v>30.365868593255737</c:v>
                </c:pt>
                <c:pt idx="1087">
                  <c:v>30.294269135557155</c:v>
                </c:pt>
                <c:pt idx="1088">
                  <c:v>30.397896187630678</c:v>
                </c:pt>
                <c:pt idx="1089">
                  <c:v>30.853708181711209</c:v>
                </c:pt>
                <c:pt idx="1090">
                  <c:v>30.938742544406661</c:v>
                </c:pt>
                <c:pt idx="1091">
                  <c:v>30.824793585573776</c:v>
                </c:pt>
                <c:pt idx="1092">
                  <c:v>30.977998819614385</c:v>
                </c:pt>
                <c:pt idx="1093">
                  <c:v>31.326067445152887</c:v>
                </c:pt>
                <c:pt idx="1094">
                  <c:v>30.616414760023851</c:v>
                </c:pt>
                <c:pt idx="1095">
                  <c:v>30.371956280805524</c:v>
                </c:pt>
                <c:pt idx="1096">
                  <c:v>29.508114988262378</c:v>
                </c:pt>
                <c:pt idx="1097">
                  <c:v>28.571838848456807</c:v>
                </c:pt>
                <c:pt idx="1098">
                  <c:v>28.314643527624195</c:v>
                </c:pt>
                <c:pt idx="1099">
                  <c:v>27.629496885181098</c:v>
                </c:pt>
                <c:pt idx="1100">
                  <c:v>27.355459847901962</c:v>
                </c:pt>
                <c:pt idx="1101">
                  <c:v>27.469660133038534</c:v>
                </c:pt>
                <c:pt idx="1102">
                  <c:v>27.064116405155634</c:v>
                </c:pt>
                <c:pt idx="1103">
                  <c:v>27.007775789921823</c:v>
                </c:pt>
                <c:pt idx="1104">
                  <c:v>26.453274119713562</c:v>
                </c:pt>
                <c:pt idx="1105">
                  <c:v>27.116780602898466</c:v>
                </c:pt>
                <c:pt idx="1106">
                  <c:v>27.736044291610849</c:v>
                </c:pt>
                <c:pt idx="1107">
                  <c:v>27.611876522102538</c:v>
                </c:pt>
                <c:pt idx="1108">
                  <c:v>27.2722982078655</c:v>
                </c:pt>
                <c:pt idx="1109">
                  <c:v>27.18771384375323</c:v>
                </c:pt>
                <c:pt idx="1110">
                  <c:v>26.771249505448058</c:v>
                </c:pt>
                <c:pt idx="1111">
                  <c:v>26.849567778695295</c:v>
                </c:pt>
                <c:pt idx="1112">
                  <c:v>26.929157157727627</c:v>
                </c:pt>
                <c:pt idx="1113">
                  <c:v>27.100024797491731</c:v>
                </c:pt>
                <c:pt idx="1114">
                  <c:v>26.832329778053101</c:v>
                </c:pt>
                <c:pt idx="1115">
                  <c:v>26.106699540755464</c:v>
                </c:pt>
                <c:pt idx="1116">
                  <c:v>25.59205319756925</c:v>
                </c:pt>
                <c:pt idx="1117">
                  <c:v>25.412694282981708</c:v>
                </c:pt>
                <c:pt idx="1118">
                  <c:v>25.042550719563256</c:v>
                </c:pt>
                <c:pt idx="1119">
                  <c:v>25.113345193957116</c:v>
                </c:pt>
                <c:pt idx="1120">
                  <c:v>24.798112262454403</c:v>
                </c:pt>
                <c:pt idx="1121">
                  <c:v>24.761523959304554</c:v>
                </c:pt>
                <c:pt idx="1122">
                  <c:v>24.337583328443028</c:v>
                </c:pt>
                <c:pt idx="1123">
                  <c:v>24.181686229502567</c:v>
                </c:pt>
                <c:pt idx="1124">
                  <c:v>24.155159980702908</c:v>
                </c:pt>
                <c:pt idx="1125">
                  <c:v>24.657612810714305</c:v>
                </c:pt>
                <c:pt idx="1126">
                  <c:v>24.847589811085612</c:v>
                </c:pt>
                <c:pt idx="1127">
                  <c:v>24.387213116953848</c:v>
                </c:pt>
                <c:pt idx="1128">
                  <c:v>24.344877292240003</c:v>
                </c:pt>
                <c:pt idx="1129">
                  <c:v>24.745783864552802</c:v>
                </c:pt>
                <c:pt idx="1130">
                  <c:v>24.776402867631994</c:v>
                </c:pt>
                <c:pt idx="1131">
                  <c:v>24.433212600812848</c:v>
                </c:pt>
                <c:pt idx="1132">
                  <c:v>24.596889777918992</c:v>
                </c:pt>
                <c:pt idx="1133">
                  <c:v>24.986406042920532</c:v>
                </c:pt>
                <c:pt idx="1134">
                  <c:v>24.913899130956821</c:v>
                </c:pt>
                <c:pt idx="1135">
                  <c:v>24.265750034496541</c:v>
                </c:pt>
                <c:pt idx="1136">
                  <c:v>23.75343974315803</c:v>
                </c:pt>
                <c:pt idx="1137">
                  <c:v>24.215124835671105</c:v>
                </c:pt>
                <c:pt idx="1138">
                  <c:v>24.359611143297933</c:v>
                </c:pt>
                <c:pt idx="1139">
                  <c:v>24.669268172615137</c:v>
                </c:pt>
                <c:pt idx="1140">
                  <c:v>25.133720372292998</c:v>
                </c:pt>
                <c:pt idx="1141">
                  <c:v>25.567811620224735</c:v>
                </c:pt>
                <c:pt idx="1142">
                  <c:v>26.189822314590064</c:v>
                </c:pt>
                <c:pt idx="1143">
                  <c:v>26.701674350550359</c:v>
                </c:pt>
                <c:pt idx="1144">
                  <c:v>27.150509053229623</c:v>
                </c:pt>
                <c:pt idx="1145">
                  <c:v>27.588496051527589</c:v>
                </c:pt>
                <c:pt idx="1146">
                  <c:v>27.752657716306498</c:v>
                </c:pt>
                <c:pt idx="1147">
                  <c:v>28.764612914895441</c:v>
                </c:pt>
                <c:pt idx="1148">
                  <c:v>28.807328126178732</c:v>
                </c:pt>
                <c:pt idx="1149">
                  <c:v>28.930552195604172</c:v>
                </c:pt>
                <c:pt idx="1150">
                  <c:v>29.781359703196141</c:v>
                </c:pt>
                <c:pt idx="1151">
                  <c:v>30.234305629613065</c:v>
                </c:pt>
                <c:pt idx="1152">
                  <c:v>30.285986855954356</c:v>
                </c:pt>
                <c:pt idx="1153">
                  <c:v>30.503496033445018</c:v>
                </c:pt>
                <c:pt idx="1154">
                  <c:v>30.358891340376896</c:v>
                </c:pt>
                <c:pt idx="1155">
                  <c:v>30.24010041999821</c:v>
                </c:pt>
                <c:pt idx="1156">
                  <c:v>30.264102477661719</c:v>
                </c:pt>
                <c:pt idx="1157">
                  <c:v>29.618754290479746</c:v>
                </c:pt>
                <c:pt idx="1158">
                  <c:v>28.867015052962365</c:v>
                </c:pt>
                <c:pt idx="1159">
                  <c:v>28.661692628583388</c:v>
                </c:pt>
                <c:pt idx="1160">
                  <c:v>28.3112353222663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3A-499A-AEF8-DDD381B97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1064"/>
        <c:axId val="657681392"/>
      </c:scatterChart>
      <c:valAx>
        <c:axId val="657681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392"/>
        <c:crosses val="autoZero"/>
        <c:crossBetween val="midCat"/>
      </c:valAx>
      <c:valAx>
        <c:axId val="657681392"/>
        <c:scaling>
          <c:orientation val="minMax"/>
          <c:max val="60"/>
          <c:min val="-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D$1</c:f>
              <c:strCache>
                <c:ptCount val="1"/>
                <c:pt idx="0">
                  <c:v>Strain-Z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935.46900000000005</c:v>
                </c:pt>
                <c:pt idx="1">
                  <c:v>936.47799999999995</c:v>
                </c:pt>
                <c:pt idx="2">
                  <c:v>937.48500000000001</c:v>
                </c:pt>
                <c:pt idx="3">
                  <c:v>938.48699999999997</c:v>
                </c:pt>
                <c:pt idx="4">
                  <c:v>939.49400000000003</c:v>
                </c:pt>
                <c:pt idx="5">
                  <c:v>940.49300000000005</c:v>
                </c:pt>
                <c:pt idx="6">
                  <c:v>941.50199999999995</c:v>
                </c:pt>
                <c:pt idx="7">
                  <c:v>942.50900000000001</c:v>
                </c:pt>
                <c:pt idx="8">
                  <c:v>943.51499999999999</c:v>
                </c:pt>
                <c:pt idx="9">
                  <c:v>944.52599999999995</c:v>
                </c:pt>
                <c:pt idx="10">
                  <c:v>945.54</c:v>
                </c:pt>
                <c:pt idx="11">
                  <c:v>946.54</c:v>
                </c:pt>
                <c:pt idx="12">
                  <c:v>947.54100000000005</c:v>
                </c:pt>
                <c:pt idx="13">
                  <c:v>948.55600000000004</c:v>
                </c:pt>
                <c:pt idx="14">
                  <c:v>949.55600000000004</c:v>
                </c:pt>
                <c:pt idx="15">
                  <c:v>950.55600000000004</c:v>
                </c:pt>
                <c:pt idx="16">
                  <c:v>951.55600000000004</c:v>
                </c:pt>
                <c:pt idx="17">
                  <c:v>952.56299999999999</c:v>
                </c:pt>
                <c:pt idx="18">
                  <c:v>953.57100000000003</c:v>
                </c:pt>
                <c:pt idx="19">
                  <c:v>954.57899999999995</c:v>
                </c:pt>
                <c:pt idx="20">
                  <c:v>955.59</c:v>
                </c:pt>
                <c:pt idx="21">
                  <c:v>956.60299999999995</c:v>
                </c:pt>
                <c:pt idx="22">
                  <c:v>957.60299999999995</c:v>
                </c:pt>
                <c:pt idx="23">
                  <c:v>958.60400000000004</c:v>
                </c:pt>
                <c:pt idx="24">
                  <c:v>959.60299999999995</c:v>
                </c:pt>
                <c:pt idx="25">
                  <c:v>960.60400000000004</c:v>
                </c:pt>
                <c:pt idx="26">
                  <c:v>961.60900000000004</c:v>
                </c:pt>
                <c:pt idx="27">
                  <c:v>962.62</c:v>
                </c:pt>
                <c:pt idx="28">
                  <c:v>963.62400000000002</c:v>
                </c:pt>
                <c:pt idx="29">
                  <c:v>964.62699999999995</c:v>
                </c:pt>
                <c:pt idx="30">
                  <c:v>965.63599999999997</c:v>
                </c:pt>
                <c:pt idx="31">
                  <c:v>966.64300000000003</c:v>
                </c:pt>
                <c:pt idx="32">
                  <c:v>967.64400000000001</c:v>
                </c:pt>
                <c:pt idx="33">
                  <c:v>968.649</c:v>
                </c:pt>
                <c:pt idx="34">
                  <c:v>969.65</c:v>
                </c:pt>
                <c:pt idx="35">
                  <c:v>970.654</c:v>
                </c:pt>
                <c:pt idx="36">
                  <c:v>971.66600000000005</c:v>
                </c:pt>
                <c:pt idx="37">
                  <c:v>972.673</c:v>
                </c:pt>
                <c:pt idx="38">
                  <c:v>973.68200000000002</c:v>
                </c:pt>
                <c:pt idx="39">
                  <c:v>974.68799999999999</c:v>
                </c:pt>
                <c:pt idx="40">
                  <c:v>975.697</c:v>
                </c:pt>
                <c:pt idx="41">
                  <c:v>976.702</c:v>
                </c:pt>
                <c:pt idx="42">
                  <c:v>977.70299999999997</c:v>
                </c:pt>
                <c:pt idx="43">
                  <c:v>978.71199999999999</c:v>
                </c:pt>
                <c:pt idx="44">
                  <c:v>979.71699999999998</c:v>
                </c:pt>
                <c:pt idx="45">
                  <c:v>980.72</c:v>
                </c:pt>
                <c:pt idx="46">
                  <c:v>981.73400000000004</c:v>
                </c:pt>
                <c:pt idx="47">
                  <c:v>982.73599999999999</c:v>
                </c:pt>
                <c:pt idx="48">
                  <c:v>983.74800000000005</c:v>
                </c:pt>
                <c:pt idx="49">
                  <c:v>984.75</c:v>
                </c:pt>
                <c:pt idx="50">
                  <c:v>985.76</c:v>
                </c:pt>
                <c:pt idx="51">
                  <c:v>986.76599999999996</c:v>
                </c:pt>
                <c:pt idx="52">
                  <c:v>987.77599999999995</c:v>
                </c:pt>
                <c:pt idx="53">
                  <c:v>988.78200000000004</c:v>
                </c:pt>
                <c:pt idx="54">
                  <c:v>989.79700000000003</c:v>
                </c:pt>
                <c:pt idx="55">
                  <c:v>990.80700000000002</c:v>
                </c:pt>
                <c:pt idx="56">
                  <c:v>991.81200000000001</c:v>
                </c:pt>
                <c:pt idx="57">
                  <c:v>992.81500000000005</c:v>
                </c:pt>
                <c:pt idx="58">
                  <c:v>993.82399999999996</c:v>
                </c:pt>
                <c:pt idx="59">
                  <c:v>994.83799999999997</c:v>
                </c:pt>
                <c:pt idx="60">
                  <c:v>995.84199999999998</c:v>
                </c:pt>
                <c:pt idx="61">
                  <c:v>996.85500000000002</c:v>
                </c:pt>
                <c:pt idx="62">
                  <c:v>997.85900000000004</c:v>
                </c:pt>
                <c:pt idx="63">
                  <c:v>998.87</c:v>
                </c:pt>
                <c:pt idx="64">
                  <c:v>999.875</c:v>
                </c:pt>
                <c:pt idx="65">
                  <c:v>1000.885</c:v>
                </c:pt>
                <c:pt idx="66">
                  <c:v>1001.8920000000001</c:v>
                </c:pt>
                <c:pt idx="67">
                  <c:v>1002.9</c:v>
                </c:pt>
                <c:pt idx="68">
                  <c:v>1003.905</c:v>
                </c:pt>
                <c:pt idx="69">
                  <c:v>1004.905</c:v>
                </c:pt>
                <c:pt idx="70">
                  <c:v>1005.9160000000001</c:v>
                </c:pt>
                <c:pt idx="71">
                  <c:v>1006.921</c:v>
                </c:pt>
                <c:pt idx="72">
                  <c:v>1007.931</c:v>
                </c:pt>
                <c:pt idx="73">
                  <c:v>1008.931</c:v>
                </c:pt>
                <c:pt idx="74">
                  <c:v>1009.947</c:v>
                </c:pt>
                <c:pt idx="75">
                  <c:v>1010.954</c:v>
                </c:pt>
                <c:pt idx="76">
                  <c:v>1011.9640000000001</c:v>
                </c:pt>
                <c:pt idx="77">
                  <c:v>1012.967</c:v>
                </c:pt>
                <c:pt idx="78">
                  <c:v>1013.978</c:v>
                </c:pt>
                <c:pt idx="79">
                  <c:v>1014.994</c:v>
                </c:pt>
                <c:pt idx="80">
                  <c:v>1015.995</c:v>
                </c:pt>
                <c:pt idx="81">
                  <c:v>1017.008</c:v>
                </c:pt>
                <c:pt idx="82">
                  <c:v>1018.008</c:v>
                </c:pt>
                <c:pt idx="83">
                  <c:v>1019.009</c:v>
                </c:pt>
                <c:pt idx="84">
                  <c:v>1020.01</c:v>
                </c:pt>
                <c:pt idx="85">
                  <c:v>1021.009</c:v>
                </c:pt>
                <c:pt idx="86">
                  <c:v>1022.016</c:v>
                </c:pt>
                <c:pt idx="87">
                  <c:v>1023.015</c:v>
                </c:pt>
                <c:pt idx="88">
                  <c:v>1024.027</c:v>
                </c:pt>
                <c:pt idx="89">
                  <c:v>1025.0309999999999</c:v>
                </c:pt>
                <c:pt idx="90">
                  <c:v>1026.0409999999999</c:v>
                </c:pt>
                <c:pt idx="91">
                  <c:v>1027.049</c:v>
                </c:pt>
                <c:pt idx="92">
                  <c:v>1028.056</c:v>
                </c:pt>
                <c:pt idx="93">
                  <c:v>1029.0609999999999</c:v>
                </c:pt>
                <c:pt idx="94">
                  <c:v>1030.0709999999999</c:v>
                </c:pt>
                <c:pt idx="95">
                  <c:v>1031.21</c:v>
                </c:pt>
                <c:pt idx="96">
                  <c:v>1032.078</c:v>
                </c:pt>
                <c:pt idx="97">
                  <c:v>1033.08</c:v>
                </c:pt>
                <c:pt idx="98">
                  <c:v>1034.0899999999999</c:v>
                </c:pt>
                <c:pt idx="99">
                  <c:v>1035.1030000000001</c:v>
                </c:pt>
                <c:pt idx="100">
                  <c:v>1036.202</c:v>
                </c:pt>
                <c:pt idx="101">
                  <c:v>1037.1179999999999</c:v>
                </c:pt>
                <c:pt idx="102">
                  <c:v>1038.123</c:v>
                </c:pt>
                <c:pt idx="103">
                  <c:v>1039.123</c:v>
                </c:pt>
                <c:pt idx="104">
                  <c:v>1040.135</c:v>
                </c:pt>
                <c:pt idx="105">
                  <c:v>1041.21</c:v>
                </c:pt>
                <c:pt idx="106">
                  <c:v>1042.154</c:v>
                </c:pt>
                <c:pt idx="107">
                  <c:v>1043.1559999999999</c:v>
                </c:pt>
                <c:pt idx="108">
                  <c:v>1044.1569999999999</c:v>
                </c:pt>
                <c:pt idx="109">
                  <c:v>1045.172</c:v>
                </c:pt>
                <c:pt idx="110">
                  <c:v>1046.194</c:v>
                </c:pt>
                <c:pt idx="111">
                  <c:v>1047.1969999999999</c:v>
                </c:pt>
                <c:pt idx="112">
                  <c:v>1048.2059999999999</c:v>
                </c:pt>
                <c:pt idx="113">
                  <c:v>1049.2149999999999</c:v>
                </c:pt>
                <c:pt idx="114">
                  <c:v>1050.2280000000001</c:v>
                </c:pt>
                <c:pt idx="115">
                  <c:v>1051.2529999999999</c:v>
                </c:pt>
                <c:pt idx="116">
                  <c:v>1052.2329999999999</c:v>
                </c:pt>
                <c:pt idx="117">
                  <c:v>1053.2360000000001</c:v>
                </c:pt>
                <c:pt idx="118">
                  <c:v>1054.2460000000001</c:v>
                </c:pt>
                <c:pt idx="119">
                  <c:v>1055.259</c:v>
                </c:pt>
                <c:pt idx="120">
                  <c:v>1056.2639999999999</c:v>
                </c:pt>
                <c:pt idx="121">
                  <c:v>1057.2670000000001</c:v>
                </c:pt>
                <c:pt idx="122">
                  <c:v>1058.277</c:v>
                </c:pt>
                <c:pt idx="123">
                  <c:v>1059.28</c:v>
                </c:pt>
                <c:pt idx="124">
                  <c:v>1060.28</c:v>
                </c:pt>
                <c:pt idx="125">
                  <c:v>1061.2919999999999</c:v>
                </c:pt>
                <c:pt idx="126">
                  <c:v>1062.296</c:v>
                </c:pt>
                <c:pt idx="127">
                  <c:v>1063.299</c:v>
                </c:pt>
                <c:pt idx="128">
                  <c:v>1064.31</c:v>
                </c:pt>
                <c:pt idx="129">
                  <c:v>1065.31</c:v>
                </c:pt>
                <c:pt idx="130">
                  <c:v>1066.3230000000001</c:v>
                </c:pt>
                <c:pt idx="131">
                  <c:v>1067.33</c:v>
                </c:pt>
                <c:pt idx="132">
                  <c:v>1068.337</c:v>
                </c:pt>
                <c:pt idx="133">
                  <c:v>1069.3420000000001</c:v>
                </c:pt>
                <c:pt idx="134">
                  <c:v>1070.354</c:v>
                </c:pt>
                <c:pt idx="135">
                  <c:v>1071.3620000000001</c:v>
                </c:pt>
                <c:pt idx="136">
                  <c:v>1072.3620000000001</c:v>
                </c:pt>
                <c:pt idx="137">
                  <c:v>1073.3689999999999</c:v>
                </c:pt>
                <c:pt idx="138">
                  <c:v>1074.374</c:v>
                </c:pt>
                <c:pt idx="139">
                  <c:v>1075.385</c:v>
                </c:pt>
                <c:pt idx="140">
                  <c:v>1076.385</c:v>
                </c:pt>
                <c:pt idx="141">
                  <c:v>1077.393</c:v>
                </c:pt>
                <c:pt idx="142">
                  <c:v>1078.4000000000001</c:v>
                </c:pt>
                <c:pt idx="143">
                  <c:v>1079.405</c:v>
                </c:pt>
                <c:pt idx="144">
                  <c:v>1080.4169999999999</c:v>
                </c:pt>
                <c:pt idx="145">
                  <c:v>1081.4179999999999</c:v>
                </c:pt>
                <c:pt idx="146">
                  <c:v>1082.423</c:v>
                </c:pt>
                <c:pt idx="147">
                  <c:v>1083.433</c:v>
                </c:pt>
                <c:pt idx="148">
                  <c:v>1084.433</c:v>
                </c:pt>
                <c:pt idx="149">
                  <c:v>1085.434</c:v>
                </c:pt>
                <c:pt idx="150">
                  <c:v>1086.4359999999999</c:v>
                </c:pt>
                <c:pt idx="151">
                  <c:v>1087.4369999999999</c:v>
                </c:pt>
                <c:pt idx="152">
                  <c:v>1088.45</c:v>
                </c:pt>
                <c:pt idx="153">
                  <c:v>1089.453</c:v>
                </c:pt>
                <c:pt idx="154">
                  <c:v>1090.4680000000001</c:v>
                </c:pt>
                <c:pt idx="155">
                  <c:v>1091.481</c:v>
                </c:pt>
                <c:pt idx="156">
                  <c:v>1092.4829999999999</c:v>
                </c:pt>
                <c:pt idx="157">
                  <c:v>1093.4949999999999</c:v>
                </c:pt>
                <c:pt idx="158">
                  <c:v>1094.5</c:v>
                </c:pt>
                <c:pt idx="159">
                  <c:v>1095.5150000000001</c:v>
                </c:pt>
                <c:pt idx="160">
                  <c:v>1096.518</c:v>
                </c:pt>
                <c:pt idx="161">
                  <c:v>1097.518</c:v>
                </c:pt>
                <c:pt idx="162">
                  <c:v>1098.5260000000001</c:v>
                </c:pt>
                <c:pt idx="163">
                  <c:v>1099.5409999999999</c:v>
                </c:pt>
                <c:pt idx="164">
                  <c:v>1100.546</c:v>
                </c:pt>
                <c:pt idx="165">
                  <c:v>1101.547</c:v>
                </c:pt>
                <c:pt idx="166">
                  <c:v>1102.5550000000001</c:v>
                </c:pt>
                <c:pt idx="167">
                  <c:v>1103.5630000000001</c:v>
                </c:pt>
                <c:pt idx="168">
                  <c:v>1104.576</c:v>
                </c:pt>
                <c:pt idx="169">
                  <c:v>1105.577</c:v>
                </c:pt>
                <c:pt idx="170">
                  <c:v>1106.587</c:v>
                </c:pt>
                <c:pt idx="171">
                  <c:v>1107.588</c:v>
                </c:pt>
                <c:pt idx="172">
                  <c:v>1108.596</c:v>
                </c:pt>
                <c:pt idx="173">
                  <c:v>1109.604</c:v>
                </c:pt>
                <c:pt idx="174">
                  <c:v>1110.6120000000001</c:v>
                </c:pt>
                <c:pt idx="175">
                  <c:v>1111.6189999999999</c:v>
                </c:pt>
                <c:pt idx="176">
                  <c:v>1112.626</c:v>
                </c:pt>
                <c:pt idx="177">
                  <c:v>1113.626</c:v>
                </c:pt>
                <c:pt idx="178">
                  <c:v>1114.635</c:v>
                </c:pt>
                <c:pt idx="179">
                  <c:v>1115.635</c:v>
                </c:pt>
                <c:pt idx="180">
                  <c:v>1116.6389999999999</c:v>
                </c:pt>
                <c:pt idx="181">
                  <c:v>1117.6500000000001</c:v>
                </c:pt>
                <c:pt idx="182">
                  <c:v>1118.6569999999999</c:v>
                </c:pt>
                <c:pt idx="183">
                  <c:v>1119.6669999999999</c:v>
                </c:pt>
                <c:pt idx="184">
                  <c:v>1120.675</c:v>
                </c:pt>
                <c:pt idx="185">
                  <c:v>1121.683</c:v>
                </c:pt>
                <c:pt idx="186">
                  <c:v>1122.683</c:v>
                </c:pt>
                <c:pt idx="187">
                  <c:v>1123.684</c:v>
                </c:pt>
                <c:pt idx="188">
                  <c:v>1124.6869999999999</c:v>
                </c:pt>
                <c:pt idx="189">
                  <c:v>1125.6990000000001</c:v>
                </c:pt>
                <c:pt idx="190">
                  <c:v>1126.7059999999999</c:v>
                </c:pt>
                <c:pt idx="191">
                  <c:v>1127.7159999999999</c:v>
                </c:pt>
                <c:pt idx="192">
                  <c:v>1128.721</c:v>
                </c:pt>
                <c:pt idx="193">
                  <c:v>1129.7270000000001</c:v>
                </c:pt>
                <c:pt idx="194">
                  <c:v>1130.7329999999999</c:v>
                </c:pt>
                <c:pt idx="195">
                  <c:v>1131.7370000000001</c:v>
                </c:pt>
                <c:pt idx="196">
                  <c:v>1132.748</c:v>
                </c:pt>
                <c:pt idx="197">
                  <c:v>1133.748</c:v>
                </c:pt>
                <c:pt idx="198">
                  <c:v>1134.761</c:v>
                </c:pt>
                <c:pt idx="199">
                  <c:v>1135.7670000000001</c:v>
                </c:pt>
                <c:pt idx="200">
                  <c:v>1136.7739999999999</c:v>
                </c:pt>
                <c:pt idx="201">
                  <c:v>1137.7750000000001</c:v>
                </c:pt>
                <c:pt idx="202">
                  <c:v>1138.78</c:v>
                </c:pt>
                <c:pt idx="203">
                  <c:v>1139.7819999999999</c:v>
                </c:pt>
                <c:pt idx="204">
                  <c:v>1140.7909999999999</c:v>
                </c:pt>
                <c:pt idx="205">
                  <c:v>1141.79</c:v>
                </c:pt>
                <c:pt idx="206">
                  <c:v>1142.7909999999999</c:v>
                </c:pt>
                <c:pt idx="207">
                  <c:v>1143.8</c:v>
                </c:pt>
                <c:pt idx="208">
                  <c:v>1144.81</c:v>
                </c:pt>
                <c:pt idx="209">
                  <c:v>1145.8209999999999</c:v>
                </c:pt>
                <c:pt idx="210">
                  <c:v>1146.829</c:v>
                </c:pt>
                <c:pt idx="211">
                  <c:v>1147.8399999999999</c:v>
                </c:pt>
                <c:pt idx="212">
                  <c:v>1148.8430000000001</c:v>
                </c:pt>
                <c:pt idx="213">
                  <c:v>1149.856</c:v>
                </c:pt>
                <c:pt idx="214">
                  <c:v>1150.8679999999999</c:v>
                </c:pt>
                <c:pt idx="215">
                  <c:v>1151.8679999999999</c:v>
                </c:pt>
                <c:pt idx="216">
                  <c:v>1152.8679999999999</c:v>
                </c:pt>
                <c:pt idx="217">
                  <c:v>1153.875</c:v>
                </c:pt>
                <c:pt idx="218">
                  <c:v>1154.885</c:v>
                </c:pt>
                <c:pt idx="219">
                  <c:v>1155.886</c:v>
                </c:pt>
                <c:pt idx="220">
                  <c:v>1156.8920000000001</c:v>
                </c:pt>
                <c:pt idx="221">
                  <c:v>1157.904</c:v>
                </c:pt>
                <c:pt idx="222">
                  <c:v>1158.9159999999999</c:v>
                </c:pt>
                <c:pt idx="223">
                  <c:v>1159.922</c:v>
                </c:pt>
                <c:pt idx="224">
                  <c:v>1160.931</c:v>
                </c:pt>
                <c:pt idx="225">
                  <c:v>1161.9349999999999</c:v>
                </c:pt>
                <c:pt idx="226">
                  <c:v>1162.9369999999999</c:v>
                </c:pt>
                <c:pt idx="227">
                  <c:v>1163.9369999999999</c:v>
                </c:pt>
                <c:pt idx="228">
                  <c:v>1164.95</c:v>
                </c:pt>
                <c:pt idx="229">
                  <c:v>1165.9549999999999</c:v>
                </c:pt>
                <c:pt idx="230">
                  <c:v>1166.962</c:v>
                </c:pt>
                <c:pt idx="231">
                  <c:v>1167.963</c:v>
                </c:pt>
                <c:pt idx="232">
                  <c:v>1168.963</c:v>
                </c:pt>
                <c:pt idx="233">
                  <c:v>1169.963</c:v>
                </c:pt>
                <c:pt idx="234">
                  <c:v>1170.9659999999999</c:v>
                </c:pt>
                <c:pt idx="235">
                  <c:v>1171.9659999999999</c:v>
                </c:pt>
                <c:pt idx="236">
                  <c:v>1172.9770000000001</c:v>
                </c:pt>
                <c:pt idx="237">
                  <c:v>1173.9839999999999</c:v>
                </c:pt>
                <c:pt idx="238">
                  <c:v>1174.9929999999999</c:v>
                </c:pt>
                <c:pt idx="239">
                  <c:v>1175.999</c:v>
                </c:pt>
                <c:pt idx="240">
                  <c:v>1177.002</c:v>
                </c:pt>
                <c:pt idx="241">
                  <c:v>1178.008</c:v>
                </c:pt>
                <c:pt idx="242">
                  <c:v>1179.018</c:v>
                </c:pt>
                <c:pt idx="243">
                  <c:v>1180.028</c:v>
                </c:pt>
                <c:pt idx="244">
                  <c:v>1181.0319999999999</c:v>
                </c:pt>
                <c:pt idx="245">
                  <c:v>1182.0329999999999</c:v>
                </c:pt>
                <c:pt idx="246">
                  <c:v>1183.0340000000001</c:v>
                </c:pt>
                <c:pt idx="247">
                  <c:v>1184.0440000000001</c:v>
                </c:pt>
                <c:pt idx="248">
                  <c:v>1185.049</c:v>
                </c:pt>
                <c:pt idx="249">
                  <c:v>1186.057</c:v>
                </c:pt>
                <c:pt idx="250">
                  <c:v>1187.0709999999999</c:v>
                </c:pt>
                <c:pt idx="251">
                  <c:v>1188.0709999999999</c:v>
                </c:pt>
                <c:pt idx="252">
                  <c:v>1189.079</c:v>
                </c:pt>
                <c:pt idx="253">
                  <c:v>1190.0920000000001</c:v>
                </c:pt>
                <c:pt idx="254">
                  <c:v>1191.095</c:v>
                </c:pt>
                <c:pt idx="255">
                  <c:v>1192.104</c:v>
                </c:pt>
                <c:pt idx="256">
                  <c:v>1193.1079999999999</c:v>
                </c:pt>
                <c:pt idx="257">
                  <c:v>1194.107</c:v>
                </c:pt>
                <c:pt idx="258">
                  <c:v>1195.123</c:v>
                </c:pt>
                <c:pt idx="259">
                  <c:v>1196.127</c:v>
                </c:pt>
                <c:pt idx="260">
                  <c:v>1197.127</c:v>
                </c:pt>
                <c:pt idx="261">
                  <c:v>1198.136</c:v>
                </c:pt>
                <c:pt idx="262">
                  <c:v>1199.1510000000001</c:v>
                </c:pt>
                <c:pt idx="263">
                  <c:v>1200.1559999999999</c:v>
                </c:pt>
                <c:pt idx="264">
                  <c:v>1201.1569999999999</c:v>
                </c:pt>
                <c:pt idx="265">
                  <c:v>1202.165</c:v>
                </c:pt>
                <c:pt idx="266">
                  <c:v>1203.1659999999999</c:v>
                </c:pt>
                <c:pt idx="267">
                  <c:v>1204.17</c:v>
                </c:pt>
                <c:pt idx="268">
                  <c:v>1205.182</c:v>
                </c:pt>
                <c:pt idx="269">
                  <c:v>1206.1869999999999</c:v>
                </c:pt>
                <c:pt idx="270">
                  <c:v>1207.1980000000001</c:v>
                </c:pt>
                <c:pt idx="271">
                  <c:v>1208.202</c:v>
                </c:pt>
                <c:pt idx="272">
                  <c:v>1209.212</c:v>
                </c:pt>
                <c:pt idx="273">
                  <c:v>1210.212</c:v>
                </c:pt>
                <c:pt idx="274">
                  <c:v>1211.2170000000001</c:v>
                </c:pt>
                <c:pt idx="275">
                  <c:v>1212.2280000000001</c:v>
                </c:pt>
                <c:pt idx="276">
                  <c:v>1213.232</c:v>
                </c:pt>
                <c:pt idx="277">
                  <c:v>1214.2360000000001</c:v>
                </c:pt>
                <c:pt idx="278">
                  <c:v>1215.249</c:v>
                </c:pt>
                <c:pt idx="279">
                  <c:v>1216.3699999999999</c:v>
                </c:pt>
                <c:pt idx="280">
                  <c:v>1217.268</c:v>
                </c:pt>
                <c:pt idx="281">
                  <c:v>1218.279</c:v>
                </c:pt>
                <c:pt idx="282">
                  <c:v>1219.29</c:v>
                </c:pt>
                <c:pt idx="283">
                  <c:v>1220.2909999999999</c:v>
                </c:pt>
                <c:pt idx="284">
                  <c:v>1221.3779999999999</c:v>
                </c:pt>
                <c:pt idx="285">
                  <c:v>1222.306</c:v>
                </c:pt>
                <c:pt idx="286">
                  <c:v>1223.3050000000001</c:v>
                </c:pt>
                <c:pt idx="287">
                  <c:v>1224.306</c:v>
                </c:pt>
                <c:pt idx="288">
                  <c:v>1225.3050000000001</c:v>
                </c:pt>
                <c:pt idx="289">
                  <c:v>1226.3699999999999</c:v>
                </c:pt>
                <c:pt idx="290">
                  <c:v>1227.3219999999999</c:v>
                </c:pt>
                <c:pt idx="291">
                  <c:v>1228.326</c:v>
                </c:pt>
                <c:pt idx="292">
                  <c:v>1229.338</c:v>
                </c:pt>
                <c:pt idx="293">
                  <c:v>1230.337</c:v>
                </c:pt>
                <c:pt idx="294">
                  <c:v>1231.3789999999999</c:v>
                </c:pt>
                <c:pt idx="295">
                  <c:v>1232.3530000000001</c:v>
                </c:pt>
                <c:pt idx="296">
                  <c:v>1233.3620000000001</c:v>
                </c:pt>
                <c:pt idx="297">
                  <c:v>1234.3699999999999</c:v>
                </c:pt>
                <c:pt idx="298">
                  <c:v>1235.3710000000001</c:v>
                </c:pt>
                <c:pt idx="299">
                  <c:v>1236.3710000000001</c:v>
                </c:pt>
                <c:pt idx="300">
                  <c:v>1237.373</c:v>
                </c:pt>
                <c:pt idx="301">
                  <c:v>1238.384</c:v>
                </c:pt>
                <c:pt idx="302">
                  <c:v>1239.3889999999999</c:v>
                </c:pt>
                <c:pt idx="303">
                  <c:v>1240.4010000000001</c:v>
                </c:pt>
                <c:pt idx="304">
                  <c:v>1241.4059999999999</c:v>
                </c:pt>
                <c:pt idx="305">
                  <c:v>1242.4069999999999</c:v>
                </c:pt>
                <c:pt idx="306">
                  <c:v>1243.4169999999999</c:v>
                </c:pt>
                <c:pt idx="307">
                  <c:v>1244.42</c:v>
                </c:pt>
                <c:pt idx="308">
                  <c:v>1245.43</c:v>
                </c:pt>
                <c:pt idx="309">
                  <c:v>1246.431</c:v>
                </c:pt>
                <c:pt idx="310">
                  <c:v>1247.4369999999999</c:v>
                </c:pt>
                <c:pt idx="311">
                  <c:v>1248.4459999999999</c:v>
                </c:pt>
                <c:pt idx="312">
                  <c:v>1249.4469999999999</c:v>
                </c:pt>
                <c:pt idx="313">
                  <c:v>1250.451</c:v>
                </c:pt>
                <c:pt idx="314">
                  <c:v>1251.462</c:v>
                </c:pt>
                <c:pt idx="315">
                  <c:v>1252.472</c:v>
                </c:pt>
                <c:pt idx="316">
                  <c:v>1253.482</c:v>
                </c:pt>
                <c:pt idx="317">
                  <c:v>1254.4939999999999</c:v>
                </c:pt>
                <c:pt idx="318">
                  <c:v>1255.4939999999999</c:v>
                </c:pt>
                <c:pt idx="319">
                  <c:v>1256.498</c:v>
                </c:pt>
                <c:pt idx="320">
                  <c:v>1257.4970000000001</c:v>
                </c:pt>
                <c:pt idx="321">
                  <c:v>1258.5</c:v>
                </c:pt>
                <c:pt idx="322">
                  <c:v>1259.51</c:v>
                </c:pt>
                <c:pt idx="323">
                  <c:v>1260.5250000000001</c:v>
                </c:pt>
                <c:pt idx="324">
                  <c:v>1261.5309999999999</c:v>
                </c:pt>
                <c:pt idx="325">
                  <c:v>1262.5440000000001</c:v>
                </c:pt>
                <c:pt idx="326">
                  <c:v>1263.547</c:v>
                </c:pt>
                <c:pt idx="327">
                  <c:v>1264.557</c:v>
                </c:pt>
                <c:pt idx="328">
                  <c:v>1265.5630000000001</c:v>
                </c:pt>
                <c:pt idx="329">
                  <c:v>1266.5619999999999</c:v>
                </c:pt>
                <c:pt idx="330">
                  <c:v>1267.5719999999999</c:v>
                </c:pt>
                <c:pt idx="331">
                  <c:v>1268.579</c:v>
                </c:pt>
                <c:pt idx="332">
                  <c:v>1269.579</c:v>
                </c:pt>
                <c:pt idx="333">
                  <c:v>1270.5899999999999</c:v>
                </c:pt>
                <c:pt idx="334">
                  <c:v>1271.604</c:v>
                </c:pt>
                <c:pt idx="335">
                  <c:v>1272.6030000000001</c:v>
                </c:pt>
                <c:pt idx="336">
                  <c:v>1273.6110000000001</c:v>
                </c:pt>
                <c:pt idx="337">
                  <c:v>1274.6189999999999</c:v>
                </c:pt>
                <c:pt idx="338">
                  <c:v>1275.6210000000001</c:v>
                </c:pt>
                <c:pt idx="339">
                  <c:v>1276.625</c:v>
                </c:pt>
                <c:pt idx="340">
                  <c:v>1277.633</c:v>
                </c:pt>
                <c:pt idx="341">
                  <c:v>1278.6389999999999</c:v>
                </c:pt>
                <c:pt idx="342">
                  <c:v>1279.6400000000001</c:v>
                </c:pt>
                <c:pt idx="343">
                  <c:v>1280.6510000000001</c:v>
                </c:pt>
                <c:pt idx="344">
                  <c:v>1281.655</c:v>
                </c:pt>
                <c:pt idx="345">
                  <c:v>1282.6659999999999</c:v>
                </c:pt>
                <c:pt idx="346">
                  <c:v>1283.671</c:v>
                </c:pt>
                <c:pt idx="347">
                  <c:v>1284.684</c:v>
                </c:pt>
                <c:pt idx="348">
                  <c:v>1285.6880000000001</c:v>
                </c:pt>
                <c:pt idx="349">
                  <c:v>1286.69</c:v>
                </c:pt>
                <c:pt idx="350">
                  <c:v>1287.6980000000001</c:v>
                </c:pt>
                <c:pt idx="351">
                  <c:v>1288.702</c:v>
                </c:pt>
                <c:pt idx="352">
                  <c:v>1289.7049999999999</c:v>
                </c:pt>
                <c:pt idx="353">
                  <c:v>1290.712</c:v>
                </c:pt>
                <c:pt idx="354">
                  <c:v>1291.7280000000001</c:v>
                </c:pt>
                <c:pt idx="355">
                  <c:v>1292.7280000000001</c:v>
                </c:pt>
                <c:pt idx="356">
                  <c:v>1293.729</c:v>
                </c:pt>
                <c:pt idx="357">
                  <c:v>1294.7329999999999</c:v>
                </c:pt>
                <c:pt idx="358">
                  <c:v>1295.732</c:v>
                </c:pt>
                <c:pt idx="359">
                  <c:v>1296.732</c:v>
                </c:pt>
                <c:pt idx="360">
                  <c:v>1297.7449999999999</c:v>
                </c:pt>
                <c:pt idx="361">
                  <c:v>1298.759</c:v>
                </c:pt>
                <c:pt idx="362">
                  <c:v>1299.7639999999999</c:v>
                </c:pt>
                <c:pt idx="363">
                  <c:v>1300.777</c:v>
                </c:pt>
                <c:pt idx="364">
                  <c:v>1301.7819999999999</c:v>
                </c:pt>
                <c:pt idx="365">
                  <c:v>1302.79</c:v>
                </c:pt>
                <c:pt idx="366">
                  <c:v>1303.79</c:v>
                </c:pt>
                <c:pt idx="367">
                  <c:v>1304.79</c:v>
                </c:pt>
                <c:pt idx="368">
                  <c:v>1305.8</c:v>
                </c:pt>
                <c:pt idx="369">
                  <c:v>1306.8</c:v>
                </c:pt>
                <c:pt idx="370">
                  <c:v>1307.809</c:v>
                </c:pt>
                <c:pt idx="371">
                  <c:v>1308.8230000000001</c:v>
                </c:pt>
                <c:pt idx="372">
                  <c:v>1309.83</c:v>
                </c:pt>
                <c:pt idx="373">
                  <c:v>1310.838</c:v>
                </c:pt>
                <c:pt idx="374">
                  <c:v>1311.8520000000001</c:v>
                </c:pt>
                <c:pt idx="375">
                  <c:v>1312.854</c:v>
                </c:pt>
                <c:pt idx="376">
                  <c:v>1313.854</c:v>
                </c:pt>
                <c:pt idx="377">
                  <c:v>1314.854</c:v>
                </c:pt>
                <c:pt idx="378">
                  <c:v>1315.8530000000001</c:v>
                </c:pt>
                <c:pt idx="379">
                  <c:v>1316.8530000000001</c:v>
                </c:pt>
                <c:pt idx="380">
                  <c:v>1317.8530000000001</c:v>
                </c:pt>
                <c:pt idx="381">
                  <c:v>1318.8530000000001</c:v>
                </c:pt>
                <c:pt idx="382">
                  <c:v>1319.8579999999999</c:v>
                </c:pt>
                <c:pt idx="383">
                  <c:v>1320.8710000000001</c:v>
                </c:pt>
                <c:pt idx="384">
                  <c:v>1321.875</c:v>
                </c:pt>
                <c:pt idx="385">
                  <c:v>1322.876</c:v>
                </c:pt>
                <c:pt idx="386">
                  <c:v>1323.884</c:v>
                </c:pt>
                <c:pt idx="387">
                  <c:v>1324.8879999999999</c:v>
                </c:pt>
                <c:pt idx="388">
                  <c:v>1325.893</c:v>
                </c:pt>
                <c:pt idx="389">
                  <c:v>1326.893</c:v>
                </c:pt>
                <c:pt idx="390">
                  <c:v>1327.893</c:v>
                </c:pt>
                <c:pt idx="391">
                  <c:v>1328.894</c:v>
                </c:pt>
                <c:pt idx="392">
                  <c:v>1329.903</c:v>
                </c:pt>
                <c:pt idx="393">
                  <c:v>1330.9090000000001</c:v>
                </c:pt>
                <c:pt idx="394">
                  <c:v>1331.9169999999999</c:v>
                </c:pt>
                <c:pt idx="395">
                  <c:v>1332.922</c:v>
                </c:pt>
                <c:pt idx="396">
                  <c:v>1333.934</c:v>
                </c:pt>
                <c:pt idx="397">
                  <c:v>1334.933</c:v>
                </c:pt>
                <c:pt idx="398">
                  <c:v>1335.9359999999999</c:v>
                </c:pt>
                <c:pt idx="399">
                  <c:v>1336.9469999999999</c:v>
                </c:pt>
                <c:pt idx="400">
                  <c:v>1337.9469999999999</c:v>
                </c:pt>
                <c:pt idx="401">
                  <c:v>1338.9469999999999</c:v>
                </c:pt>
                <c:pt idx="402">
                  <c:v>1339.953</c:v>
                </c:pt>
                <c:pt idx="403">
                  <c:v>1340.962</c:v>
                </c:pt>
                <c:pt idx="404">
                  <c:v>1341.97</c:v>
                </c:pt>
                <c:pt idx="405">
                  <c:v>1342.972</c:v>
                </c:pt>
                <c:pt idx="406">
                  <c:v>1343.982</c:v>
                </c:pt>
                <c:pt idx="407">
                  <c:v>1344.9929999999999</c:v>
                </c:pt>
                <c:pt idx="408">
                  <c:v>1345.999</c:v>
                </c:pt>
                <c:pt idx="409">
                  <c:v>1347.009</c:v>
                </c:pt>
                <c:pt idx="410">
                  <c:v>1348.009</c:v>
                </c:pt>
                <c:pt idx="411">
                  <c:v>1349.019</c:v>
                </c:pt>
                <c:pt idx="412">
                  <c:v>1350.027</c:v>
                </c:pt>
                <c:pt idx="413">
                  <c:v>1351.0319999999999</c:v>
                </c:pt>
                <c:pt idx="414">
                  <c:v>1352.0409999999999</c:v>
                </c:pt>
                <c:pt idx="415">
                  <c:v>1353.0440000000001</c:v>
                </c:pt>
                <c:pt idx="416">
                  <c:v>1354.058</c:v>
                </c:pt>
                <c:pt idx="417">
                  <c:v>1355.0730000000001</c:v>
                </c:pt>
                <c:pt idx="418">
                  <c:v>1356.078</c:v>
                </c:pt>
                <c:pt idx="419">
                  <c:v>1357.077</c:v>
                </c:pt>
                <c:pt idx="420">
                  <c:v>1358.078</c:v>
                </c:pt>
                <c:pt idx="421">
                  <c:v>1359.09</c:v>
                </c:pt>
                <c:pt idx="422">
                  <c:v>1360.0930000000001</c:v>
                </c:pt>
                <c:pt idx="423">
                  <c:v>1361.104</c:v>
                </c:pt>
                <c:pt idx="424">
                  <c:v>1362.1110000000001</c:v>
                </c:pt>
                <c:pt idx="425">
                  <c:v>1363.1220000000001</c:v>
                </c:pt>
                <c:pt idx="426">
                  <c:v>1364.127</c:v>
                </c:pt>
                <c:pt idx="427">
                  <c:v>1365.1369999999999</c:v>
                </c:pt>
                <c:pt idx="428">
                  <c:v>1366.143</c:v>
                </c:pt>
                <c:pt idx="429">
                  <c:v>1367.1489999999999</c:v>
                </c:pt>
                <c:pt idx="430">
                  <c:v>1368.1559999999999</c:v>
                </c:pt>
                <c:pt idx="431">
                  <c:v>1369.1659999999999</c:v>
                </c:pt>
                <c:pt idx="432">
                  <c:v>1370.173</c:v>
                </c:pt>
                <c:pt idx="433">
                  <c:v>1371.175</c:v>
                </c:pt>
                <c:pt idx="434">
                  <c:v>1372.181</c:v>
                </c:pt>
                <c:pt idx="435">
                  <c:v>1373.1890000000001</c:v>
                </c:pt>
                <c:pt idx="436">
                  <c:v>1374.1959999999999</c:v>
                </c:pt>
                <c:pt idx="437">
                  <c:v>1375.201</c:v>
                </c:pt>
                <c:pt idx="438">
                  <c:v>1376.213</c:v>
                </c:pt>
                <c:pt idx="439">
                  <c:v>1377.2139999999999</c:v>
                </c:pt>
                <c:pt idx="440">
                  <c:v>1378.2190000000001</c:v>
                </c:pt>
                <c:pt idx="441">
                  <c:v>1379.231</c:v>
                </c:pt>
                <c:pt idx="442">
                  <c:v>1380.2349999999999</c:v>
                </c:pt>
                <c:pt idx="443">
                  <c:v>1381.248</c:v>
                </c:pt>
                <c:pt idx="444">
                  <c:v>1382.251</c:v>
                </c:pt>
                <c:pt idx="445">
                  <c:v>1383.2529999999999</c:v>
                </c:pt>
                <c:pt idx="446">
                  <c:v>1384.259</c:v>
                </c:pt>
                <c:pt idx="447">
                  <c:v>1385.2650000000001</c:v>
                </c:pt>
                <c:pt idx="448">
                  <c:v>1386.2760000000001</c:v>
                </c:pt>
                <c:pt idx="449">
                  <c:v>1387.2760000000001</c:v>
                </c:pt>
                <c:pt idx="450">
                  <c:v>1388.278</c:v>
                </c:pt>
                <c:pt idx="451">
                  <c:v>1389.2809999999999</c:v>
                </c:pt>
                <c:pt idx="452">
                  <c:v>1390.2940000000001</c:v>
                </c:pt>
                <c:pt idx="453">
                  <c:v>1391.306</c:v>
                </c:pt>
                <c:pt idx="454">
                  <c:v>1392.3130000000001</c:v>
                </c:pt>
                <c:pt idx="455">
                  <c:v>1393.3219999999999</c:v>
                </c:pt>
                <c:pt idx="456">
                  <c:v>1394.329</c:v>
                </c:pt>
                <c:pt idx="457">
                  <c:v>1395.3389999999999</c:v>
                </c:pt>
                <c:pt idx="458">
                  <c:v>1396.346</c:v>
                </c:pt>
                <c:pt idx="459">
                  <c:v>1397.355</c:v>
                </c:pt>
                <c:pt idx="460">
                  <c:v>1398.36</c:v>
                </c:pt>
                <c:pt idx="461">
                  <c:v>1399.37</c:v>
                </c:pt>
                <c:pt idx="462">
                  <c:v>1400.3779999999999</c:v>
                </c:pt>
                <c:pt idx="463">
                  <c:v>1401.385</c:v>
                </c:pt>
                <c:pt idx="464">
                  <c:v>1402.4</c:v>
                </c:pt>
                <c:pt idx="465">
                  <c:v>1403.404</c:v>
                </c:pt>
                <c:pt idx="466">
                  <c:v>1404.4169999999999</c:v>
                </c:pt>
                <c:pt idx="467">
                  <c:v>1405.4179999999999</c:v>
                </c:pt>
                <c:pt idx="468">
                  <c:v>1406.431</c:v>
                </c:pt>
                <c:pt idx="469">
                  <c:v>1407.4369999999999</c:v>
                </c:pt>
                <c:pt idx="470">
                  <c:v>1408.4490000000001</c:v>
                </c:pt>
                <c:pt idx="471">
                  <c:v>1409.451</c:v>
                </c:pt>
                <c:pt idx="472">
                  <c:v>1410.4559999999999</c:v>
                </c:pt>
                <c:pt idx="473">
                  <c:v>1411.577</c:v>
                </c:pt>
                <c:pt idx="474">
                  <c:v>1412.463</c:v>
                </c:pt>
                <c:pt idx="475">
                  <c:v>1413.479</c:v>
                </c:pt>
                <c:pt idx="476">
                  <c:v>1414.4860000000001</c:v>
                </c:pt>
                <c:pt idx="477">
                  <c:v>1415.4960000000001</c:v>
                </c:pt>
                <c:pt idx="478">
                  <c:v>1416.595</c:v>
                </c:pt>
                <c:pt idx="479">
                  <c:v>1417.509</c:v>
                </c:pt>
                <c:pt idx="480">
                  <c:v>1418.509</c:v>
                </c:pt>
                <c:pt idx="481">
                  <c:v>1419.5170000000001</c:v>
                </c:pt>
                <c:pt idx="482">
                  <c:v>1420.529</c:v>
                </c:pt>
                <c:pt idx="483">
                  <c:v>1421.6110000000001</c:v>
                </c:pt>
                <c:pt idx="484">
                  <c:v>1422.54</c:v>
                </c:pt>
                <c:pt idx="485">
                  <c:v>1423.54</c:v>
                </c:pt>
                <c:pt idx="486">
                  <c:v>1424.54</c:v>
                </c:pt>
                <c:pt idx="487">
                  <c:v>1425.5409999999999</c:v>
                </c:pt>
                <c:pt idx="488">
                  <c:v>1426.6030000000001</c:v>
                </c:pt>
                <c:pt idx="489">
                  <c:v>1427.559</c:v>
                </c:pt>
                <c:pt idx="490">
                  <c:v>1428.5619999999999</c:v>
                </c:pt>
                <c:pt idx="491">
                  <c:v>1429.577</c:v>
                </c:pt>
                <c:pt idx="492">
                  <c:v>1430.587</c:v>
                </c:pt>
                <c:pt idx="493">
                  <c:v>1431.6030000000001</c:v>
                </c:pt>
                <c:pt idx="494">
                  <c:v>1432.595</c:v>
                </c:pt>
                <c:pt idx="495">
                  <c:v>1433.597</c:v>
                </c:pt>
                <c:pt idx="496">
                  <c:v>1434.605</c:v>
                </c:pt>
                <c:pt idx="497">
                  <c:v>1435.61</c:v>
                </c:pt>
                <c:pt idx="498">
                  <c:v>1436.6189999999999</c:v>
                </c:pt>
                <c:pt idx="499">
                  <c:v>1437.623</c:v>
                </c:pt>
                <c:pt idx="500">
                  <c:v>1438.623</c:v>
                </c:pt>
                <c:pt idx="501">
                  <c:v>1439.627</c:v>
                </c:pt>
                <c:pt idx="502">
                  <c:v>1440.635</c:v>
                </c:pt>
                <c:pt idx="503">
                  <c:v>1441.64</c:v>
                </c:pt>
                <c:pt idx="504">
                  <c:v>1442.65</c:v>
                </c:pt>
                <c:pt idx="505">
                  <c:v>1443.655</c:v>
                </c:pt>
                <c:pt idx="506">
                  <c:v>1444.6590000000001</c:v>
                </c:pt>
                <c:pt idx="507">
                  <c:v>1445.6669999999999</c:v>
                </c:pt>
                <c:pt idx="508">
                  <c:v>1446.673</c:v>
                </c:pt>
                <c:pt idx="509">
                  <c:v>1447.682</c:v>
                </c:pt>
                <c:pt idx="510">
                  <c:v>1448.6849999999999</c:v>
                </c:pt>
                <c:pt idx="511">
                  <c:v>1449.6959999999999</c:v>
                </c:pt>
                <c:pt idx="512">
                  <c:v>1450.704</c:v>
                </c:pt>
                <c:pt idx="513">
                  <c:v>1451.713</c:v>
                </c:pt>
                <c:pt idx="514">
                  <c:v>1452.7139999999999</c:v>
                </c:pt>
                <c:pt idx="515">
                  <c:v>1453.72</c:v>
                </c:pt>
                <c:pt idx="516">
                  <c:v>1454.729</c:v>
                </c:pt>
                <c:pt idx="517">
                  <c:v>1455.729</c:v>
                </c:pt>
                <c:pt idx="518">
                  <c:v>1456.7370000000001</c:v>
                </c:pt>
                <c:pt idx="519">
                  <c:v>1457.7460000000001</c:v>
                </c:pt>
                <c:pt idx="520">
                  <c:v>1458.748</c:v>
                </c:pt>
                <c:pt idx="521">
                  <c:v>1459.759</c:v>
                </c:pt>
                <c:pt idx="522">
                  <c:v>1460.7650000000001</c:v>
                </c:pt>
                <c:pt idx="523">
                  <c:v>1461.7750000000001</c:v>
                </c:pt>
                <c:pt idx="524">
                  <c:v>1462.7850000000001</c:v>
                </c:pt>
                <c:pt idx="525">
                  <c:v>1463.7919999999999</c:v>
                </c:pt>
                <c:pt idx="526">
                  <c:v>1464.799</c:v>
                </c:pt>
                <c:pt idx="527">
                  <c:v>1465.809</c:v>
                </c:pt>
                <c:pt idx="528">
                  <c:v>1466.8219999999999</c:v>
                </c:pt>
                <c:pt idx="529">
                  <c:v>1467.828</c:v>
                </c:pt>
                <c:pt idx="530">
                  <c:v>1468.828</c:v>
                </c:pt>
                <c:pt idx="531">
                  <c:v>1469.8430000000001</c:v>
                </c:pt>
                <c:pt idx="532">
                  <c:v>1470.8520000000001</c:v>
                </c:pt>
                <c:pt idx="533">
                  <c:v>1471.8520000000001</c:v>
                </c:pt>
                <c:pt idx="534">
                  <c:v>1472.8530000000001</c:v>
                </c:pt>
                <c:pt idx="535">
                  <c:v>1473.8579999999999</c:v>
                </c:pt>
                <c:pt idx="536">
                  <c:v>1474.8710000000001</c:v>
                </c:pt>
                <c:pt idx="537">
                  <c:v>1475.884</c:v>
                </c:pt>
                <c:pt idx="538">
                  <c:v>1476.89</c:v>
                </c:pt>
                <c:pt idx="539">
                  <c:v>1477.902</c:v>
                </c:pt>
                <c:pt idx="540">
                  <c:v>1478.902</c:v>
                </c:pt>
                <c:pt idx="541">
                  <c:v>1479.9079999999999</c:v>
                </c:pt>
                <c:pt idx="542">
                  <c:v>1480.9190000000001</c:v>
                </c:pt>
                <c:pt idx="543">
                  <c:v>1481.931</c:v>
                </c:pt>
                <c:pt idx="544">
                  <c:v>1482.94</c:v>
                </c:pt>
                <c:pt idx="545">
                  <c:v>1483.9480000000001</c:v>
                </c:pt>
                <c:pt idx="546">
                  <c:v>1484.963</c:v>
                </c:pt>
                <c:pt idx="547">
                  <c:v>1485.971</c:v>
                </c:pt>
                <c:pt idx="548">
                  <c:v>1486.979</c:v>
                </c:pt>
                <c:pt idx="549">
                  <c:v>1487.9839999999999</c:v>
                </c:pt>
                <c:pt idx="550">
                  <c:v>1488.9849999999999</c:v>
                </c:pt>
                <c:pt idx="551">
                  <c:v>1489.9960000000001</c:v>
                </c:pt>
                <c:pt idx="552">
                  <c:v>1491.0029999999999</c:v>
                </c:pt>
                <c:pt idx="553">
                  <c:v>1492.009</c:v>
                </c:pt>
                <c:pt idx="554">
                  <c:v>1493.009</c:v>
                </c:pt>
                <c:pt idx="555">
                  <c:v>1494.01</c:v>
                </c:pt>
                <c:pt idx="556">
                  <c:v>1495.018</c:v>
                </c:pt>
                <c:pt idx="557">
                  <c:v>1496.0250000000001</c:v>
                </c:pt>
                <c:pt idx="558">
                  <c:v>1497.0250000000001</c:v>
                </c:pt>
                <c:pt idx="559">
                  <c:v>1498.0250000000001</c:v>
                </c:pt>
                <c:pt idx="560">
                  <c:v>1499.0309999999999</c:v>
                </c:pt>
                <c:pt idx="561">
                  <c:v>1500.0409999999999</c:v>
                </c:pt>
                <c:pt idx="562">
                  <c:v>1501.046</c:v>
                </c:pt>
                <c:pt idx="563">
                  <c:v>1502.056</c:v>
                </c:pt>
                <c:pt idx="564">
                  <c:v>1503.06</c:v>
                </c:pt>
                <c:pt idx="565">
                  <c:v>1504.0730000000001</c:v>
                </c:pt>
                <c:pt idx="566">
                  <c:v>1505.087</c:v>
                </c:pt>
                <c:pt idx="567">
                  <c:v>1506.0940000000001</c:v>
                </c:pt>
                <c:pt idx="568">
                  <c:v>1507.105</c:v>
                </c:pt>
                <c:pt idx="569">
                  <c:v>1508.1179999999999</c:v>
                </c:pt>
                <c:pt idx="570">
                  <c:v>1509.1189999999999</c:v>
                </c:pt>
                <c:pt idx="571">
                  <c:v>1510.125</c:v>
                </c:pt>
                <c:pt idx="572">
                  <c:v>1511.1369999999999</c:v>
                </c:pt>
                <c:pt idx="573">
                  <c:v>1512.1510000000001</c:v>
                </c:pt>
                <c:pt idx="574">
                  <c:v>1513.153</c:v>
                </c:pt>
                <c:pt idx="575">
                  <c:v>1514.154</c:v>
                </c:pt>
                <c:pt idx="576">
                  <c:v>1515.1679999999999</c:v>
                </c:pt>
                <c:pt idx="577">
                  <c:v>1516.182</c:v>
                </c:pt>
                <c:pt idx="578">
                  <c:v>1517.1869999999999</c:v>
                </c:pt>
                <c:pt idx="579">
                  <c:v>1518.1880000000001</c:v>
                </c:pt>
                <c:pt idx="580">
                  <c:v>1519.1969999999999</c:v>
                </c:pt>
                <c:pt idx="581">
                  <c:v>1520.203</c:v>
                </c:pt>
                <c:pt idx="582">
                  <c:v>1521.2180000000001</c:v>
                </c:pt>
                <c:pt idx="583">
                  <c:v>1522.2180000000001</c:v>
                </c:pt>
                <c:pt idx="584">
                  <c:v>1523.231</c:v>
                </c:pt>
                <c:pt idx="585">
                  <c:v>1524.2429999999999</c:v>
                </c:pt>
                <c:pt idx="586">
                  <c:v>1525.2439999999999</c:v>
                </c:pt>
                <c:pt idx="587">
                  <c:v>1526.2439999999999</c:v>
                </c:pt>
                <c:pt idx="588">
                  <c:v>1527.251</c:v>
                </c:pt>
                <c:pt idx="589">
                  <c:v>1528.2639999999999</c:v>
                </c:pt>
                <c:pt idx="590">
                  <c:v>1529.2750000000001</c:v>
                </c:pt>
                <c:pt idx="591">
                  <c:v>1530.2819999999999</c:v>
                </c:pt>
                <c:pt idx="592">
                  <c:v>1531.2909999999999</c:v>
                </c:pt>
                <c:pt idx="593">
                  <c:v>1532.2909999999999</c:v>
                </c:pt>
                <c:pt idx="594">
                  <c:v>1533.2919999999999</c:v>
                </c:pt>
                <c:pt idx="595">
                  <c:v>1534.299</c:v>
                </c:pt>
                <c:pt idx="596">
                  <c:v>1535.3050000000001</c:v>
                </c:pt>
                <c:pt idx="597">
                  <c:v>1536.3150000000001</c:v>
                </c:pt>
                <c:pt idx="598">
                  <c:v>1537.3230000000001</c:v>
                </c:pt>
                <c:pt idx="599">
                  <c:v>1538.338</c:v>
                </c:pt>
                <c:pt idx="600">
                  <c:v>1539.3389999999999</c:v>
                </c:pt>
                <c:pt idx="601">
                  <c:v>1540.3420000000001</c:v>
                </c:pt>
                <c:pt idx="602">
                  <c:v>1541.345</c:v>
                </c:pt>
                <c:pt idx="603">
                  <c:v>1542.355</c:v>
                </c:pt>
                <c:pt idx="604">
                  <c:v>1543.3689999999999</c:v>
                </c:pt>
                <c:pt idx="605">
                  <c:v>1544.375</c:v>
                </c:pt>
                <c:pt idx="606">
                  <c:v>1545.385</c:v>
                </c:pt>
                <c:pt idx="607">
                  <c:v>1546.3910000000001</c:v>
                </c:pt>
                <c:pt idx="608">
                  <c:v>1547.4010000000001</c:v>
                </c:pt>
                <c:pt idx="609">
                  <c:v>1548.4079999999999</c:v>
                </c:pt>
                <c:pt idx="610">
                  <c:v>1549.415</c:v>
                </c:pt>
                <c:pt idx="611">
                  <c:v>1550.424</c:v>
                </c:pt>
                <c:pt idx="612">
                  <c:v>1551.431</c:v>
                </c:pt>
                <c:pt idx="613">
                  <c:v>1552.4390000000001</c:v>
                </c:pt>
                <c:pt idx="614">
                  <c:v>1553.4480000000001</c:v>
                </c:pt>
                <c:pt idx="615">
                  <c:v>1554.4490000000001</c:v>
                </c:pt>
                <c:pt idx="616">
                  <c:v>1555.462</c:v>
                </c:pt>
                <c:pt idx="617">
                  <c:v>1556.4639999999999</c:v>
                </c:pt>
                <c:pt idx="618">
                  <c:v>1557.4670000000001</c:v>
                </c:pt>
                <c:pt idx="619">
                  <c:v>1558.48</c:v>
                </c:pt>
                <c:pt idx="620">
                  <c:v>1559.4860000000001</c:v>
                </c:pt>
                <c:pt idx="621">
                  <c:v>1560.4929999999999</c:v>
                </c:pt>
                <c:pt idx="622">
                  <c:v>1561.4939999999999</c:v>
                </c:pt>
                <c:pt idx="623">
                  <c:v>1562.5</c:v>
                </c:pt>
                <c:pt idx="624">
                  <c:v>1563.5029999999999</c:v>
                </c:pt>
                <c:pt idx="625">
                  <c:v>1564.509</c:v>
                </c:pt>
                <c:pt idx="626">
                  <c:v>1565.511</c:v>
                </c:pt>
                <c:pt idx="627">
                  <c:v>1566.511</c:v>
                </c:pt>
                <c:pt idx="628">
                  <c:v>1567.5119999999999</c:v>
                </c:pt>
                <c:pt idx="629">
                  <c:v>1568.5250000000001</c:v>
                </c:pt>
                <c:pt idx="630">
                  <c:v>1569.5250000000001</c:v>
                </c:pt>
                <c:pt idx="631">
                  <c:v>1570.5329999999999</c:v>
                </c:pt>
                <c:pt idx="632">
                  <c:v>1571.5419999999999</c:v>
                </c:pt>
                <c:pt idx="633">
                  <c:v>1572.549</c:v>
                </c:pt>
                <c:pt idx="634">
                  <c:v>1573.558</c:v>
                </c:pt>
                <c:pt idx="635">
                  <c:v>1574.5650000000001</c:v>
                </c:pt>
                <c:pt idx="636">
                  <c:v>1575.5730000000001</c:v>
                </c:pt>
                <c:pt idx="637">
                  <c:v>1576.576</c:v>
                </c:pt>
                <c:pt idx="638">
                  <c:v>1577.5889999999999</c:v>
                </c:pt>
                <c:pt idx="639">
                  <c:v>1578.595</c:v>
                </c:pt>
                <c:pt idx="640">
                  <c:v>1579.6079999999999</c:v>
                </c:pt>
                <c:pt idx="641">
                  <c:v>1580.6210000000001</c:v>
                </c:pt>
                <c:pt idx="642">
                  <c:v>1581.623</c:v>
                </c:pt>
                <c:pt idx="643">
                  <c:v>1582.635</c:v>
                </c:pt>
                <c:pt idx="644">
                  <c:v>1583.6420000000001</c:v>
                </c:pt>
                <c:pt idx="645">
                  <c:v>1584.653</c:v>
                </c:pt>
                <c:pt idx="646">
                  <c:v>1585.6659999999999</c:v>
                </c:pt>
                <c:pt idx="647">
                  <c:v>1586.6659999999999</c:v>
                </c:pt>
                <c:pt idx="648">
                  <c:v>1587.67</c:v>
                </c:pt>
                <c:pt idx="649">
                  <c:v>1588.674</c:v>
                </c:pt>
                <c:pt idx="650">
                  <c:v>1589.6859999999999</c:v>
                </c:pt>
                <c:pt idx="651">
                  <c:v>1590.6990000000001</c:v>
                </c:pt>
                <c:pt idx="652">
                  <c:v>1591.82</c:v>
                </c:pt>
                <c:pt idx="653">
                  <c:v>1592.712</c:v>
                </c:pt>
                <c:pt idx="654">
                  <c:v>1593.7170000000001</c:v>
                </c:pt>
                <c:pt idx="655">
                  <c:v>1594.721</c:v>
                </c:pt>
                <c:pt idx="656">
                  <c:v>1595.73</c:v>
                </c:pt>
                <c:pt idx="657">
                  <c:v>1596.854</c:v>
                </c:pt>
                <c:pt idx="658">
                  <c:v>1597.7429999999999</c:v>
                </c:pt>
                <c:pt idx="659">
                  <c:v>1598.7529999999999</c:v>
                </c:pt>
                <c:pt idx="660">
                  <c:v>1599.761</c:v>
                </c:pt>
                <c:pt idx="661">
                  <c:v>1600.7629999999999</c:v>
                </c:pt>
                <c:pt idx="662">
                  <c:v>1601.838</c:v>
                </c:pt>
                <c:pt idx="663">
                  <c:v>1602.7750000000001</c:v>
                </c:pt>
                <c:pt idx="664">
                  <c:v>1603.779</c:v>
                </c:pt>
                <c:pt idx="665">
                  <c:v>1604.7919999999999</c:v>
                </c:pt>
                <c:pt idx="666">
                  <c:v>1605.806</c:v>
                </c:pt>
                <c:pt idx="667">
                  <c:v>1606.855</c:v>
                </c:pt>
                <c:pt idx="668">
                  <c:v>1607.825</c:v>
                </c:pt>
                <c:pt idx="669">
                  <c:v>1608.8240000000001</c:v>
                </c:pt>
                <c:pt idx="670">
                  <c:v>1609.837</c:v>
                </c:pt>
                <c:pt idx="671">
                  <c:v>1610.8420000000001</c:v>
                </c:pt>
                <c:pt idx="672">
                  <c:v>1611.8630000000001</c:v>
                </c:pt>
                <c:pt idx="673">
                  <c:v>1612.8530000000001</c:v>
                </c:pt>
                <c:pt idx="674">
                  <c:v>1613.8579999999999</c:v>
                </c:pt>
                <c:pt idx="675">
                  <c:v>1614.8679999999999</c:v>
                </c:pt>
                <c:pt idx="676">
                  <c:v>1615.875</c:v>
                </c:pt>
                <c:pt idx="677">
                  <c:v>1616.886</c:v>
                </c:pt>
                <c:pt idx="678">
                  <c:v>1617.886</c:v>
                </c:pt>
                <c:pt idx="679">
                  <c:v>1618.8889999999999</c:v>
                </c:pt>
                <c:pt idx="680">
                  <c:v>1619.8920000000001</c:v>
                </c:pt>
                <c:pt idx="681">
                  <c:v>1620.9010000000001</c:v>
                </c:pt>
                <c:pt idx="682">
                  <c:v>1621.9159999999999</c:v>
                </c:pt>
                <c:pt idx="683">
                  <c:v>1622.924</c:v>
                </c:pt>
                <c:pt idx="684">
                  <c:v>1623.932</c:v>
                </c:pt>
                <c:pt idx="685">
                  <c:v>1624.9380000000001</c:v>
                </c:pt>
                <c:pt idx="686">
                  <c:v>1625.9490000000001</c:v>
                </c:pt>
                <c:pt idx="687">
                  <c:v>1626.953</c:v>
                </c:pt>
                <c:pt idx="688">
                  <c:v>1627.9670000000001</c:v>
                </c:pt>
                <c:pt idx="689">
                  <c:v>1628.97</c:v>
                </c:pt>
                <c:pt idx="690">
                  <c:v>1629.979</c:v>
                </c:pt>
                <c:pt idx="691">
                  <c:v>1630.9860000000001</c:v>
                </c:pt>
                <c:pt idx="692">
                  <c:v>1631.9849999999999</c:v>
                </c:pt>
                <c:pt idx="693">
                  <c:v>1632.9849999999999</c:v>
                </c:pt>
                <c:pt idx="694">
                  <c:v>1633.9860000000001</c:v>
                </c:pt>
                <c:pt idx="695">
                  <c:v>1634.9960000000001</c:v>
                </c:pt>
                <c:pt idx="696">
                  <c:v>1635.9960000000001</c:v>
                </c:pt>
                <c:pt idx="697">
                  <c:v>1636.9949999999999</c:v>
                </c:pt>
                <c:pt idx="698">
                  <c:v>1638.001</c:v>
                </c:pt>
                <c:pt idx="699">
                  <c:v>1639</c:v>
                </c:pt>
                <c:pt idx="700">
                  <c:v>1640.0129999999999</c:v>
                </c:pt>
                <c:pt idx="701">
                  <c:v>1641.0260000000001</c:v>
                </c:pt>
                <c:pt idx="702">
                  <c:v>1642.0260000000001</c:v>
                </c:pt>
                <c:pt idx="703">
                  <c:v>1643.027</c:v>
                </c:pt>
                <c:pt idx="704">
                  <c:v>1644.0260000000001</c:v>
                </c:pt>
                <c:pt idx="705">
                  <c:v>1645.0329999999999</c:v>
                </c:pt>
                <c:pt idx="706">
                  <c:v>1646.0409999999999</c:v>
                </c:pt>
                <c:pt idx="707">
                  <c:v>1647.056</c:v>
                </c:pt>
                <c:pt idx="708">
                  <c:v>1648.056</c:v>
                </c:pt>
                <c:pt idx="709">
                  <c:v>1649.057</c:v>
                </c:pt>
                <c:pt idx="710">
                  <c:v>1650.0719999999999</c:v>
                </c:pt>
                <c:pt idx="711">
                  <c:v>1651.078</c:v>
                </c:pt>
                <c:pt idx="712">
                  <c:v>1652.079</c:v>
                </c:pt>
                <c:pt idx="713">
                  <c:v>1653.087</c:v>
                </c:pt>
                <c:pt idx="714">
                  <c:v>1654.0920000000001</c:v>
                </c:pt>
                <c:pt idx="715">
                  <c:v>1655.105</c:v>
                </c:pt>
                <c:pt idx="716">
                  <c:v>1656.104</c:v>
                </c:pt>
                <c:pt idx="717">
                  <c:v>1657.1089999999999</c:v>
                </c:pt>
                <c:pt idx="718">
                  <c:v>1658.1220000000001</c:v>
                </c:pt>
                <c:pt idx="719">
                  <c:v>1659.126</c:v>
                </c:pt>
                <c:pt idx="720">
                  <c:v>1660.14</c:v>
                </c:pt>
                <c:pt idx="721">
                  <c:v>1661.143</c:v>
                </c:pt>
                <c:pt idx="722">
                  <c:v>1662.1489999999999</c:v>
                </c:pt>
                <c:pt idx="723">
                  <c:v>1663.155</c:v>
                </c:pt>
                <c:pt idx="724">
                  <c:v>1664.1679999999999</c:v>
                </c:pt>
                <c:pt idx="725">
                  <c:v>1665.171</c:v>
                </c:pt>
                <c:pt idx="726">
                  <c:v>1666.181</c:v>
                </c:pt>
                <c:pt idx="727">
                  <c:v>1667.181</c:v>
                </c:pt>
                <c:pt idx="728">
                  <c:v>1668.1890000000001</c:v>
                </c:pt>
                <c:pt idx="729">
                  <c:v>1669.1890000000001</c:v>
                </c:pt>
                <c:pt idx="730">
                  <c:v>1670.1990000000001</c:v>
                </c:pt>
                <c:pt idx="731">
                  <c:v>1671.212</c:v>
                </c:pt>
                <c:pt idx="732">
                  <c:v>1672.212</c:v>
                </c:pt>
                <c:pt idx="733">
                  <c:v>1673.212</c:v>
                </c:pt>
                <c:pt idx="734">
                  <c:v>1674.2280000000001</c:v>
                </c:pt>
                <c:pt idx="735">
                  <c:v>1675.2329999999999</c:v>
                </c:pt>
                <c:pt idx="736">
                  <c:v>1676.2429999999999</c:v>
                </c:pt>
                <c:pt idx="737">
                  <c:v>1677.248</c:v>
                </c:pt>
                <c:pt idx="738">
                  <c:v>1678.249</c:v>
                </c:pt>
                <c:pt idx="739">
                  <c:v>1679.26</c:v>
                </c:pt>
                <c:pt idx="740">
                  <c:v>1680.2660000000001</c:v>
                </c:pt>
                <c:pt idx="741">
                  <c:v>1681.268</c:v>
                </c:pt>
                <c:pt idx="742">
                  <c:v>1682.2750000000001</c:v>
                </c:pt>
                <c:pt idx="743">
                  <c:v>1683.2819999999999</c:v>
                </c:pt>
                <c:pt idx="744">
                  <c:v>1684.2919999999999</c:v>
                </c:pt>
                <c:pt idx="745">
                  <c:v>1685.299</c:v>
                </c:pt>
                <c:pt idx="746">
                  <c:v>1686.306</c:v>
                </c:pt>
                <c:pt idx="747">
                  <c:v>1687.3130000000001</c:v>
                </c:pt>
                <c:pt idx="748">
                  <c:v>1688.328</c:v>
                </c:pt>
                <c:pt idx="749">
                  <c:v>1689.329</c:v>
                </c:pt>
                <c:pt idx="750">
                  <c:v>1690.3389999999999</c:v>
                </c:pt>
                <c:pt idx="751">
                  <c:v>1691.346</c:v>
                </c:pt>
                <c:pt idx="752">
                  <c:v>1692.347</c:v>
                </c:pt>
                <c:pt idx="753">
                  <c:v>1693.354</c:v>
                </c:pt>
                <c:pt idx="754">
                  <c:v>1694.355</c:v>
                </c:pt>
                <c:pt idx="755">
                  <c:v>1695.37</c:v>
                </c:pt>
                <c:pt idx="756">
                  <c:v>1696.3779999999999</c:v>
                </c:pt>
                <c:pt idx="757">
                  <c:v>1697.385</c:v>
                </c:pt>
                <c:pt idx="758">
                  <c:v>1698.3869999999999</c:v>
                </c:pt>
                <c:pt idx="759">
                  <c:v>1699.386</c:v>
                </c:pt>
                <c:pt idx="760">
                  <c:v>1700.3910000000001</c:v>
                </c:pt>
                <c:pt idx="761">
                  <c:v>1701.404</c:v>
                </c:pt>
                <c:pt idx="762">
                  <c:v>1702.4169999999999</c:v>
                </c:pt>
                <c:pt idx="763">
                  <c:v>1703.4179999999999</c:v>
                </c:pt>
                <c:pt idx="764">
                  <c:v>1704.422</c:v>
                </c:pt>
                <c:pt idx="765">
                  <c:v>1705.431</c:v>
                </c:pt>
                <c:pt idx="766">
                  <c:v>1706.432</c:v>
                </c:pt>
                <c:pt idx="767">
                  <c:v>1707.4359999999999</c:v>
                </c:pt>
                <c:pt idx="768">
                  <c:v>1708.441</c:v>
                </c:pt>
                <c:pt idx="769">
                  <c:v>1709.4469999999999</c:v>
                </c:pt>
                <c:pt idx="770">
                  <c:v>1710.4469999999999</c:v>
                </c:pt>
                <c:pt idx="771">
                  <c:v>1711.454</c:v>
                </c:pt>
                <c:pt idx="772">
                  <c:v>1712.463</c:v>
                </c:pt>
                <c:pt idx="773">
                  <c:v>1713.4639999999999</c:v>
                </c:pt>
                <c:pt idx="774">
                  <c:v>1714.4649999999999</c:v>
                </c:pt>
                <c:pt idx="775">
                  <c:v>1715.4690000000001</c:v>
                </c:pt>
                <c:pt idx="776">
                  <c:v>1716.479</c:v>
                </c:pt>
                <c:pt idx="777">
                  <c:v>1717.4829999999999</c:v>
                </c:pt>
                <c:pt idx="778">
                  <c:v>1718.4960000000001</c:v>
                </c:pt>
                <c:pt idx="779">
                  <c:v>1719.509</c:v>
                </c:pt>
                <c:pt idx="780">
                  <c:v>1720.51</c:v>
                </c:pt>
                <c:pt idx="781">
                  <c:v>1721.51</c:v>
                </c:pt>
                <c:pt idx="782">
                  <c:v>1722.5250000000001</c:v>
                </c:pt>
                <c:pt idx="783">
                  <c:v>1723.5309999999999</c:v>
                </c:pt>
                <c:pt idx="784">
                  <c:v>1724.5440000000001</c:v>
                </c:pt>
                <c:pt idx="785">
                  <c:v>1725.5440000000001</c:v>
                </c:pt>
                <c:pt idx="786">
                  <c:v>1726.548</c:v>
                </c:pt>
                <c:pt idx="787">
                  <c:v>1727.556</c:v>
                </c:pt>
                <c:pt idx="788">
                  <c:v>1728.5650000000001</c:v>
                </c:pt>
                <c:pt idx="789">
                  <c:v>1729.5719999999999</c:v>
                </c:pt>
                <c:pt idx="790">
                  <c:v>1730.5709999999999</c:v>
                </c:pt>
                <c:pt idx="791">
                  <c:v>1731.5719999999999</c:v>
                </c:pt>
                <c:pt idx="792">
                  <c:v>1732.578</c:v>
                </c:pt>
                <c:pt idx="793">
                  <c:v>1733.579</c:v>
                </c:pt>
                <c:pt idx="794">
                  <c:v>1734.5909999999999</c:v>
                </c:pt>
                <c:pt idx="795">
                  <c:v>1735.596</c:v>
                </c:pt>
                <c:pt idx="796">
                  <c:v>1736.6020000000001</c:v>
                </c:pt>
                <c:pt idx="797">
                  <c:v>1737.6020000000001</c:v>
                </c:pt>
                <c:pt idx="798">
                  <c:v>1738.604</c:v>
                </c:pt>
                <c:pt idx="799">
                  <c:v>1739.61</c:v>
                </c:pt>
                <c:pt idx="800">
                  <c:v>1740.62</c:v>
                </c:pt>
                <c:pt idx="801">
                  <c:v>1741.62</c:v>
                </c:pt>
                <c:pt idx="802">
                  <c:v>1742.62</c:v>
                </c:pt>
                <c:pt idx="803">
                  <c:v>1743.625</c:v>
                </c:pt>
                <c:pt idx="804">
                  <c:v>1744.636</c:v>
                </c:pt>
                <c:pt idx="805">
                  <c:v>1745.6489999999999</c:v>
                </c:pt>
                <c:pt idx="806">
                  <c:v>1746.6579999999999</c:v>
                </c:pt>
                <c:pt idx="807">
                  <c:v>1747.665</c:v>
                </c:pt>
                <c:pt idx="808">
                  <c:v>1748.673</c:v>
                </c:pt>
                <c:pt idx="809">
                  <c:v>1749.684</c:v>
                </c:pt>
                <c:pt idx="810">
                  <c:v>1750.6969999999999</c:v>
                </c:pt>
                <c:pt idx="811">
                  <c:v>1751.704</c:v>
                </c:pt>
                <c:pt idx="812">
                  <c:v>1752.713</c:v>
                </c:pt>
                <c:pt idx="813">
                  <c:v>1753.7170000000001</c:v>
                </c:pt>
                <c:pt idx="814">
                  <c:v>1754.73</c:v>
                </c:pt>
                <c:pt idx="815">
                  <c:v>1755.7339999999999</c:v>
                </c:pt>
                <c:pt idx="816">
                  <c:v>1756.7439999999999</c:v>
                </c:pt>
                <c:pt idx="817">
                  <c:v>1757.7439999999999</c:v>
                </c:pt>
                <c:pt idx="818">
                  <c:v>1758.7439999999999</c:v>
                </c:pt>
                <c:pt idx="819">
                  <c:v>1759.7449999999999</c:v>
                </c:pt>
                <c:pt idx="820">
                  <c:v>1760.751</c:v>
                </c:pt>
                <c:pt idx="821">
                  <c:v>1761.76</c:v>
                </c:pt>
                <c:pt idx="822">
                  <c:v>1762.7670000000001</c:v>
                </c:pt>
                <c:pt idx="823">
                  <c:v>1763.777</c:v>
                </c:pt>
                <c:pt idx="824">
                  <c:v>1764.7829999999999</c:v>
                </c:pt>
                <c:pt idx="825">
                  <c:v>1765.79</c:v>
                </c:pt>
                <c:pt idx="826">
                  <c:v>1766.79</c:v>
                </c:pt>
                <c:pt idx="827">
                  <c:v>1767.796</c:v>
                </c:pt>
                <c:pt idx="828">
                  <c:v>1768.809</c:v>
                </c:pt>
                <c:pt idx="829">
                  <c:v>1769.8230000000001</c:v>
                </c:pt>
                <c:pt idx="830">
                  <c:v>1770.827</c:v>
                </c:pt>
                <c:pt idx="831">
                  <c:v>1771.83</c:v>
                </c:pt>
                <c:pt idx="832">
                  <c:v>1772.8389999999999</c:v>
                </c:pt>
                <c:pt idx="833">
                  <c:v>1773.8440000000001</c:v>
                </c:pt>
                <c:pt idx="834">
                  <c:v>1774.857</c:v>
                </c:pt>
                <c:pt idx="835">
                  <c:v>1775.8620000000001</c:v>
                </c:pt>
                <c:pt idx="836">
                  <c:v>1776.8720000000001</c:v>
                </c:pt>
                <c:pt idx="837">
                  <c:v>1777.885</c:v>
                </c:pt>
                <c:pt idx="838">
                  <c:v>1778.886</c:v>
                </c:pt>
                <c:pt idx="839">
                  <c:v>1779.8920000000001</c:v>
                </c:pt>
                <c:pt idx="840">
                  <c:v>1780.9010000000001</c:v>
                </c:pt>
                <c:pt idx="841">
                  <c:v>1782.0309999999999</c:v>
                </c:pt>
                <c:pt idx="842">
                  <c:v>1782.9159999999999</c:v>
                </c:pt>
                <c:pt idx="843">
                  <c:v>1783.9159999999999</c:v>
                </c:pt>
                <c:pt idx="844">
                  <c:v>1784.922</c:v>
                </c:pt>
                <c:pt idx="845">
                  <c:v>1785.932</c:v>
                </c:pt>
                <c:pt idx="846">
                  <c:v>1787.039</c:v>
                </c:pt>
                <c:pt idx="847">
                  <c:v>1787.9559999999999</c:v>
                </c:pt>
                <c:pt idx="848">
                  <c:v>1788.962</c:v>
                </c:pt>
                <c:pt idx="849">
                  <c:v>1789.963</c:v>
                </c:pt>
                <c:pt idx="850">
                  <c:v>1790.9639999999999</c:v>
                </c:pt>
                <c:pt idx="851">
                  <c:v>1792.048</c:v>
                </c:pt>
                <c:pt idx="852">
                  <c:v>1792.9929999999999</c:v>
                </c:pt>
                <c:pt idx="853">
                  <c:v>1793.9939999999999</c:v>
                </c:pt>
                <c:pt idx="854">
                  <c:v>1794.999</c:v>
                </c:pt>
                <c:pt idx="855">
                  <c:v>1796.01</c:v>
                </c:pt>
                <c:pt idx="856">
                  <c:v>1797.048</c:v>
                </c:pt>
                <c:pt idx="857">
                  <c:v>1798.0260000000001</c:v>
                </c:pt>
                <c:pt idx="858">
                  <c:v>1799.03</c:v>
                </c:pt>
                <c:pt idx="859">
                  <c:v>1800.0309999999999</c:v>
                </c:pt>
                <c:pt idx="860">
                  <c:v>1801.0450000000001</c:v>
                </c:pt>
                <c:pt idx="861">
                  <c:v>1802.057</c:v>
                </c:pt>
                <c:pt idx="862">
                  <c:v>1803.056</c:v>
                </c:pt>
                <c:pt idx="863">
                  <c:v>1804.0630000000001</c:v>
                </c:pt>
                <c:pt idx="864">
                  <c:v>1805.0719999999999</c:v>
                </c:pt>
                <c:pt idx="865">
                  <c:v>1806.077</c:v>
                </c:pt>
                <c:pt idx="866">
                  <c:v>1807.0820000000001</c:v>
                </c:pt>
                <c:pt idx="867">
                  <c:v>1808.087</c:v>
                </c:pt>
                <c:pt idx="868">
                  <c:v>1809.087</c:v>
                </c:pt>
                <c:pt idx="869">
                  <c:v>1810.1020000000001</c:v>
                </c:pt>
                <c:pt idx="870">
                  <c:v>1811.11</c:v>
                </c:pt>
                <c:pt idx="871">
                  <c:v>1812.12</c:v>
                </c:pt>
                <c:pt idx="872">
                  <c:v>1813.1210000000001</c:v>
                </c:pt>
                <c:pt idx="873">
                  <c:v>1814.1210000000001</c:v>
                </c:pt>
                <c:pt idx="874">
                  <c:v>1815.126</c:v>
                </c:pt>
                <c:pt idx="875">
                  <c:v>1816.1389999999999</c:v>
                </c:pt>
                <c:pt idx="876">
                  <c:v>1817.152</c:v>
                </c:pt>
                <c:pt idx="877">
                  <c:v>1818.1579999999999</c:v>
                </c:pt>
                <c:pt idx="878">
                  <c:v>1819.1669999999999</c:v>
                </c:pt>
                <c:pt idx="879">
                  <c:v>1820.17</c:v>
                </c:pt>
                <c:pt idx="880">
                  <c:v>1821.183</c:v>
                </c:pt>
                <c:pt idx="881">
                  <c:v>1822.1880000000001</c:v>
                </c:pt>
                <c:pt idx="882">
                  <c:v>1823.1880000000001</c:v>
                </c:pt>
                <c:pt idx="883">
                  <c:v>1824.19</c:v>
                </c:pt>
                <c:pt idx="884">
                  <c:v>1825.1969999999999</c:v>
                </c:pt>
                <c:pt idx="885">
                  <c:v>1826.1969999999999</c:v>
                </c:pt>
                <c:pt idx="886">
                  <c:v>1827.2049999999999</c:v>
                </c:pt>
                <c:pt idx="887">
                  <c:v>1828.212</c:v>
                </c:pt>
                <c:pt idx="888">
                  <c:v>1829.213</c:v>
                </c:pt>
                <c:pt idx="889">
                  <c:v>1830.22</c:v>
                </c:pt>
                <c:pt idx="890">
                  <c:v>1831.232</c:v>
                </c:pt>
                <c:pt idx="891">
                  <c:v>1832.2370000000001</c:v>
                </c:pt>
                <c:pt idx="892">
                  <c:v>1833.2449999999999</c:v>
                </c:pt>
                <c:pt idx="893">
                  <c:v>1834.249</c:v>
                </c:pt>
                <c:pt idx="894">
                  <c:v>1835.26</c:v>
                </c:pt>
                <c:pt idx="895">
                  <c:v>1836.2670000000001</c:v>
                </c:pt>
                <c:pt idx="896">
                  <c:v>1837.2760000000001</c:v>
                </c:pt>
                <c:pt idx="897">
                  <c:v>1838.279</c:v>
                </c:pt>
                <c:pt idx="898">
                  <c:v>1839.2919999999999</c:v>
                </c:pt>
                <c:pt idx="899">
                  <c:v>1840.298</c:v>
                </c:pt>
                <c:pt idx="900">
                  <c:v>1841.309</c:v>
                </c:pt>
                <c:pt idx="901">
                  <c:v>1842.316</c:v>
                </c:pt>
                <c:pt idx="902">
                  <c:v>1843.325</c:v>
                </c:pt>
                <c:pt idx="903">
                  <c:v>1844.329</c:v>
                </c:pt>
                <c:pt idx="904">
                  <c:v>1845.3389999999999</c:v>
                </c:pt>
                <c:pt idx="905">
                  <c:v>1846.346</c:v>
                </c:pt>
                <c:pt idx="906">
                  <c:v>1847.3530000000001</c:v>
                </c:pt>
                <c:pt idx="907">
                  <c:v>1848.36</c:v>
                </c:pt>
                <c:pt idx="908">
                  <c:v>1849.374</c:v>
                </c:pt>
                <c:pt idx="909">
                  <c:v>1850.3869999999999</c:v>
                </c:pt>
                <c:pt idx="910">
                  <c:v>1851.4010000000001</c:v>
                </c:pt>
                <c:pt idx="911">
                  <c:v>1852.4010000000001</c:v>
                </c:pt>
                <c:pt idx="912">
                  <c:v>1853.4059999999999</c:v>
                </c:pt>
                <c:pt idx="913">
                  <c:v>1854.4079999999999</c:v>
                </c:pt>
                <c:pt idx="914">
                  <c:v>1855.421</c:v>
                </c:pt>
                <c:pt idx="915">
                  <c:v>1856.431</c:v>
                </c:pt>
                <c:pt idx="916">
                  <c:v>1857.431</c:v>
                </c:pt>
                <c:pt idx="917">
                  <c:v>1858.431</c:v>
                </c:pt>
                <c:pt idx="918">
                  <c:v>1859.4369999999999</c:v>
                </c:pt>
                <c:pt idx="919">
                  <c:v>1860.4490000000001</c:v>
                </c:pt>
                <c:pt idx="920">
                  <c:v>1861.4480000000001</c:v>
                </c:pt>
                <c:pt idx="921">
                  <c:v>1862.462</c:v>
                </c:pt>
                <c:pt idx="922">
                  <c:v>1863.462</c:v>
                </c:pt>
                <c:pt idx="923">
                  <c:v>1864.463</c:v>
                </c:pt>
                <c:pt idx="924">
                  <c:v>1865.47</c:v>
                </c:pt>
                <c:pt idx="925">
                  <c:v>1866.479</c:v>
                </c:pt>
                <c:pt idx="926">
                  <c:v>1867.4860000000001</c:v>
                </c:pt>
                <c:pt idx="927">
                  <c:v>1868.4939999999999</c:v>
                </c:pt>
                <c:pt idx="928">
                  <c:v>1869.498</c:v>
                </c:pt>
                <c:pt idx="929">
                  <c:v>1870.51</c:v>
                </c:pt>
                <c:pt idx="930">
                  <c:v>1871.518</c:v>
                </c:pt>
                <c:pt idx="931">
                  <c:v>1872.5260000000001</c:v>
                </c:pt>
                <c:pt idx="932">
                  <c:v>1873.5340000000001</c:v>
                </c:pt>
                <c:pt idx="933">
                  <c:v>1874.5419999999999</c:v>
                </c:pt>
                <c:pt idx="934">
                  <c:v>1875.548</c:v>
                </c:pt>
                <c:pt idx="935">
                  <c:v>1876.558</c:v>
                </c:pt>
                <c:pt idx="936">
                  <c:v>1877.5619999999999</c:v>
                </c:pt>
                <c:pt idx="937">
                  <c:v>1878.5619999999999</c:v>
                </c:pt>
                <c:pt idx="938">
                  <c:v>1879.5719999999999</c:v>
                </c:pt>
                <c:pt idx="939">
                  <c:v>1880.58</c:v>
                </c:pt>
                <c:pt idx="940">
                  <c:v>1881.588</c:v>
                </c:pt>
                <c:pt idx="941">
                  <c:v>1882.595</c:v>
                </c:pt>
                <c:pt idx="942">
                  <c:v>1883.596</c:v>
                </c:pt>
                <c:pt idx="943">
                  <c:v>1884.6020000000001</c:v>
                </c:pt>
                <c:pt idx="944">
                  <c:v>1885.6030000000001</c:v>
                </c:pt>
                <c:pt idx="945">
                  <c:v>1886.607</c:v>
                </c:pt>
                <c:pt idx="946">
                  <c:v>1887.6179999999999</c:v>
                </c:pt>
                <c:pt idx="947">
                  <c:v>1888.626</c:v>
                </c:pt>
                <c:pt idx="948">
                  <c:v>1889.635</c:v>
                </c:pt>
                <c:pt idx="949">
                  <c:v>1890.6410000000001</c:v>
                </c:pt>
                <c:pt idx="950">
                  <c:v>1891.65</c:v>
                </c:pt>
                <c:pt idx="951">
                  <c:v>1892.655</c:v>
                </c:pt>
                <c:pt idx="952">
                  <c:v>1893.6579999999999</c:v>
                </c:pt>
                <c:pt idx="953">
                  <c:v>1894.6669999999999</c:v>
                </c:pt>
                <c:pt idx="954">
                  <c:v>1895.674</c:v>
                </c:pt>
                <c:pt idx="955">
                  <c:v>1896.6859999999999</c:v>
                </c:pt>
                <c:pt idx="956">
                  <c:v>1897.6990000000001</c:v>
                </c:pt>
                <c:pt idx="957">
                  <c:v>1898.7049999999999</c:v>
                </c:pt>
                <c:pt idx="958">
                  <c:v>1899.7159999999999</c:v>
                </c:pt>
                <c:pt idx="959">
                  <c:v>1900.729</c:v>
                </c:pt>
                <c:pt idx="960">
                  <c:v>1901.7280000000001</c:v>
                </c:pt>
                <c:pt idx="961">
                  <c:v>1902.7370000000001</c:v>
                </c:pt>
                <c:pt idx="962">
                  <c:v>1903.749</c:v>
                </c:pt>
                <c:pt idx="963">
                  <c:v>1904.76</c:v>
                </c:pt>
                <c:pt idx="964">
                  <c:v>1905.7670000000001</c:v>
                </c:pt>
                <c:pt idx="965">
                  <c:v>1906.777</c:v>
                </c:pt>
                <c:pt idx="966">
                  <c:v>1907.79</c:v>
                </c:pt>
                <c:pt idx="967">
                  <c:v>1908.7940000000001</c:v>
                </c:pt>
                <c:pt idx="968">
                  <c:v>1909.8050000000001</c:v>
                </c:pt>
                <c:pt idx="969">
                  <c:v>1910.8109999999999</c:v>
                </c:pt>
                <c:pt idx="970">
                  <c:v>1911.8240000000001</c:v>
                </c:pt>
                <c:pt idx="971">
                  <c:v>1912.83</c:v>
                </c:pt>
                <c:pt idx="972">
                  <c:v>1913.838</c:v>
                </c:pt>
                <c:pt idx="973">
                  <c:v>1914.845</c:v>
                </c:pt>
                <c:pt idx="974">
                  <c:v>1915.8530000000001</c:v>
                </c:pt>
                <c:pt idx="975">
                  <c:v>1916.857</c:v>
                </c:pt>
                <c:pt idx="976">
                  <c:v>1917.8579999999999</c:v>
                </c:pt>
                <c:pt idx="977">
                  <c:v>1918.8620000000001</c:v>
                </c:pt>
                <c:pt idx="978">
                  <c:v>1919.8720000000001</c:v>
                </c:pt>
                <c:pt idx="979">
                  <c:v>1920.8779999999999</c:v>
                </c:pt>
                <c:pt idx="980">
                  <c:v>1921.8879999999999</c:v>
                </c:pt>
                <c:pt idx="981">
                  <c:v>1922.894</c:v>
                </c:pt>
                <c:pt idx="982">
                  <c:v>1923.904</c:v>
                </c:pt>
                <c:pt idx="983">
                  <c:v>1924.9169999999999</c:v>
                </c:pt>
                <c:pt idx="984">
                  <c:v>1925.924</c:v>
                </c:pt>
                <c:pt idx="985">
                  <c:v>1926.932</c:v>
                </c:pt>
                <c:pt idx="986">
                  <c:v>1927.9390000000001</c:v>
                </c:pt>
                <c:pt idx="987">
                  <c:v>1928.94</c:v>
                </c:pt>
                <c:pt idx="988">
                  <c:v>1929.9480000000001</c:v>
                </c:pt>
                <c:pt idx="989">
                  <c:v>1930.954</c:v>
                </c:pt>
                <c:pt idx="990">
                  <c:v>1931.963</c:v>
                </c:pt>
                <c:pt idx="991">
                  <c:v>1932.9690000000001</c:v>
                </c:pt>
                <c:pt idx="992">
                  <c:v>1933.981</c:v>
                </c:pt>
                <c:pt idx="993">
                  <c:v>1934.9949999999999</c:v>
                </c:pt>
                <c:pt idx="994">
                  <c:v>1935.998</c:v>
                </c:pt>
                <c:pt idx="995">
                  <c:v>1937.001</c:v>
                </c:pt>
                <c:pt idx="996">
                  <c:v>1938.009</c:v>
                </c:pt>
                <c:pt idx="997">
                  <c:v>1939.01</c:v>
                </c:pt>
                <c:pt idx="998">
                  <c:v>1940.011</c:v>
                </c:pt>
                <c:pt idx="999">
                  <c:v>1941.0170000000001</c:v>
                </c:pt>
                <c:pt idx="1000">
                  <c:v>1942.028</c:v>
                </c:pt>
                <c:pt idx="1001">
                  <c:v>1943.0409999999999</c:v>
                </c:pt>
                <c:pt idx="1002">
                  <c:v>1944.0409999999999</c:v>
                </c:pt>
                <c:pt idx="1003">
                  <c:v>1945.049</c:v>
                </c:pt>
                <c:pt idx="1004">
                  <c:v>1946.056</c:v>
                </c:pt>
                <c:pt idx="1005">
                  <c:v>1947.056</c:v>
                </c:pt>
                <c:pt idx="1006">
                  <c:v>1948.0630000000001</c:v>
                </c:pt>
                <c:pt idx="1007">
                  <c:v>1949.0730000000001</c:v>
                </c:pt>
                <c:pt idx="1008">
                  <c:v>1950.075</c:v>
                </c:pt>
                <c:pt idx="1009">
                  <c:v>1951.079</c:v>
                </c:pt>
                <c:pt idx="1010">
                  <c:v>1952.079</c:v>
                </c:pt>
                <c:pt idx="1011">
                  <c:v>1953.079</c:v>
                </c:pt>
                <c:pt idx="1012">
                  <c:v>1954.0889999999999</c:v>
                </c:pt>
                <c:pt idx="1013">
                  <c:v>1955.095</c:v>
                </c:pt>
                <c:pt idx="1014">
                  <c:v>1956.1030000000001</c:v>
                </c:pt>
                <c:pt idx="1015">
                  <c:v>1957.2149999999999</c:v>
                </c:pt>
                <c:pt idx="1016">
                  <c:v>1958.1120000000001</c:v>
                </c:pt>
                <c:pt idx="1017">
                  <c:v>1959.1179999999999</c:v>
                </c:pt>
                <c:pt idx="1018">
                  <c:v>1960.126</c:v>
                </c:pt>
                <c:pt idx="1019">
                  <c:v>1961.136</c:v>
                </c:pt>
                <c:pt idx="1020">
                  <c:v>1962.232</c:v>
                </c:pt>
                <c:pt idx="1021">
                  <c:v>1963.1489999999999</c:v>
                </c:pt>
                <c:pt idx="1022">
                  <c:v>1964.15</c:v>
                </c:pt>
                <c:pt idx="1023">
                  <c:v>1965.152</c:v>
                </c:pt>
                <c:pt idx="1024">
                  <c:v>1966.1510000000001</c:v>
                </c:pt>
                <c:pt idx="1025">
                  <c:v>1967.249</c:v>
                </c:pt>
                <c:pt idx="1026">
                  <c:v>1968.174</c:v>
                </c:pt>
                <c:pt idx="1027">
                  <c:v>1969.181</c:v>
                </c:pt>
                <c:pt idx="1028">
                  <c:v>1970.181</c:v>
                </c:pt>
                <c:pt idx="1029">
                  <c:v>1971.182</c:v>
                </c:pt>
                <c:pt idx="1030">
                  <c:v>1972.241</c:v>
                </c:pt>
                <c:pt idx="1031">
                  <c:v>1973.1969999999999</c:v>
                </c:pt>
                <c:pt idx="1032">
                  <c:v>1974.2049999999999</c:v>
                </c:pt>
                <c:pt idx="1033">
                  <c:v>1975.212</c:v>
                </c:pt>
                <c:pt idx="1034">
                  <c:v>1976.22</c:v>
                </c:pt>
                <c:pt idx="1035">
                  <c:v>1977.249</c:v>
                </c:pt>
                <c:pt idx="1036">
                  <c:v>1978.2349999999999</c:v>
                </c:pt>
                <c:pt idx="1037">
                  <c:v>1979.2429999999999</c:v>
                </c:pt>
                <c:pt idx="1038">
                  <c:v>1980.2439999999999</c:v>
                </c:pt>
                <c:pt idx="1039">
                  <c:v>1981.249</c:v>
                </c:pt>
                <c:pt idx="1040">
                  <c:v>1982.258</c:v>
                </c:pt>
                <c:pt idx="1041">
                  <c:v>1983.2529999999999</c:v>
                </c:pt>
                <c:pt idx="1042">
                  <c:v>1984.2619999999999</c:v>
                </c:pt>
                <c:pt idx="1043">
                  <c:v>1985.2670000000001</c:v>
                </c:pt>
                <c:pt idx="1044">
                  <c:v>1986.2739999999999</c:v>
                </c:pt>
                <c:pt idx="1045">
                  <c:v>1987.2750000000001</c:v>
                </c:pt>
                <c:pt idx="1046">
                  <c:v>1988.279</c:v>
                </c:pt>
                <c:pt idx="1047">
                  <c:v>1989.29</c:v>
                </c:pt>
                <c:pt idx="1048">
                  <c:v>1990.297</c:v>
                </c:pt>
                <c:pt idx="1049">
                  <c:v>1991.309</c:v>
                </c:pt>
                <c:pt idx="1050">
                  <c:v>1992.3119999999999</c:v>
                </c:pt>
                <c:pt idx="1051">
                  <c:v>1993.3140000000001</c:v>
                </c:pt>
                <c:pt idx="1052">
                  <c:v>1994.326</c:v>
                </c:pt>
                <c:pt idx="1053">
                  <c:v>1995.3389999999999</c:v>
                </c:pt>
                <c:pt idx="1054">
                  <c:v>1996.346</c:v>
                </c:pt>
                <c:pt idx="1055">
                  <c:v>1997.355</c:v>
                </c:pt>
                <c:pt idx="1056">
                  <c:v>1998.3579999999999</c:v>
                </c:pt>
                <c:pt idx="1057">
                  <c:v>1999.3589999999999</c:v>
                </c:pt>
                <c:pt idx="1058">
                  <c:v>2000.3710000000001</c:v>
                </c:pt>
                <c:pt idx="1059">
                  <c:v>2001.377</c:v>
                </c:pt>
                <c:pt idx="1060">
                  <c:v>2002.3889999999999</c:v>
                </c:pt>
                <c:pt idx="1061">
                  <c:v>2003.3989999999999</c:v>
                </c:pt>
                <c:pt idx="1062">
                  <c:v>2004.3989999999999</c:v>
                </c:pt>
                <c:pt idx="1063">
                  <c:v>2005.3989999999999</c:v>
                </c:pt>
                <c:pt idx="1064">
                  <c:v>2006.4069999999999</c:v>
                </c:pt>
                <c:pt idx="1065">
                  <c:v>2007.4159999999999</c:v>
                </c:pt>
                <c:pt idx="1066">
                  <c:v>2008.42</c:v>
                </c:pt>
                <c:pt idx="1067">
                  <c:v>2009.42</c:v>
                </c:pt>
                <c:pt idx="1068">
                  <c:v>2010.433</c:v>
                </c:pt>
                <c:pt idx="1069">
                  <c:v>2011.4469999999999</c:v>
                </c:pt>
                <c:pt idx="1070">
                  <c:v>2012.454</c:v>
                </c:pt>
                <c:pt idx="1071">
                  <c:v>2013.462</c:v>
                </c:pt>
                <c:pt idx="1072">
                  <c:v>2014.463</c:v>
                </c:pt>
                <c:pt idx="1073">
                  <c:v>2015.4680000000001</c:v>
                </c:pt>
                <c:pt idx="1074">
                  <c:v>2016.4839999999999</c:v>
                </c:pt>
                <c:pt idx="1075">
                  <c:v>2017.4849999999999</c:v>
                </c:pt>
                <c:pt idx="1076">
                  <c:v>2018.4860000000001</c:v>
                </c:pt>
                <c:pt idx="1077">
                  <c:v>2019.4929999999999</c:v>
                </c:pt>
                <c:pt idx="1078">
                  <c:v>2020.499</c:v>
                </c:pt>
                <c:pt idx="1079">
                  <c:v>2021.511</c:v>
                </c:pt>
                <c:pt idx="1080">
                  <c:v>2022.5150000000001</c:v>
                </c:pt>
                <c:pt idx="1081">
                  <c:v>2023.528</c:v>
                </c:pt>
                <c:pt idx="1082">
                  <c:v>2024.5340000000001</c:v>
                </c:pt>
                <c:pt idx="1083">
                  <c:v>2025.54</c:v>
                </c:pt>
                <c:pt idx="1084">
                  <c:v>2026.548</c:v>
                </c:pt>
                <c:pt idx="1085">
                  <c:v>2027.556</c:v>
                </c:pt>
                <c:pt idx="1086">
                  <c:v>2028.556</c:v>
                </c:pt>
                <c:pt idx="1087">
                  <c:v>2029.5619999999999</c:v>
                </c:pt>
                <c:pt idx="1088">
                  <c:v>2030.575</c:v>
                </c:pt>
                <c:pt idx="1089">
                  <c:v>2031.578</c:v>
                </c:pt>
                <c:pt idx="1090">
                  <c:v>2032.5909999999999</c:v>
                </c:pt>
                <c:pt idx="1091">
                  <c:v>2033.59</c:v>
                </c:pt>
                <c:pt idx="1092">
                  <c:v>2034.596</c:v>
                </c:pt>
                <c:pt idx="1093">
                  <c:v>2035.605</c:v>
                </c:pt>
                <c:pt idx="1094">
                  <c:v>2036.604</c:v>
                </c:pt>
                <c:pt idx="1095">
                  <c:v>2037.6189999999999</c:v>
                </c:pt>
                <c:pt idx="1096">
                  <c:v>2038.6279999999999</c:v>
                </c:pt>
                <c:pt idx="1097">
                  <c:v>2039.634</c:v>
                </c:pt>
                <c:pt idx="1098">
                  <c:v>2040.643</c:v>
                </c:pt>
                <c:pt idx="1099">
                  <c:v>2041.65</c:v>
                </c:pt>
                <c:pt idx="1100">
                  <c:v>2042.6569999999999</c:v>
                </c:pt>
                <c:pt idx="1101">
                  <c:v>2043.665</c:v>
                </c:pt>
                <c:pt idx="1102">
                  <c:v>2044.67</c:v>
                </c:pt>
                <c:pt idx="1103">
                  <c:v>2045.682</c:v>
                </c:pt>
                <c:pt idx="1104">
                  <c:v>2046.6869999999999</c:v>
                </c:pt>
                <c:pt idx="1105">
                  <c:v>2047.6969999999999</c:v>
                </c:pt>
                <c:pt idx="1106">
                  <c:v>2048.7060000000001</c:v>
                </c:pt>
                <c:pt idx="1107">
                  <c:v>2049.7159999999999</c:v>
                </c:pt>
                <c:pt idx="1108">
                  <c:v>2050.7289999999998</c:v>
                </c:pt>
                <c:pt idx="1109">
                  <c:v>2051.7339999999999</c:v>
                </c:pt>
                <c:pt idx="1110">
                  <c:v>2052.7429999999999</c:v>
                </c:pt>
                <c:pt idx="1111">
                  <c:v>2053.7489999999998</c:v>
                </c:pt>
                <c:pt idx="1112">
                  <c:v>2054.759</c:v>
                </c:pt>
                <c:pt idx="1113">
                  <c:v>2055.7600000000002</c:v>
                </c:pt>
                <c:pt idx="1114">
                  <c:v>2056.7600000000002</c:v>
                </c:pt>
                <c:pt idx="1115">
                  <c:v>2057.761</c:v>
                </c:pt>
                <c:pt idx="1116">
                  <c:v>2058.761</c:v>
                </c:pt>
                <c:pt idx="1117">
                  <c:v>2059.7649999999999</c:v>
                </c:pt>
                <c:pt idx="1118">
                  <c:v>2060.7750000000001</c:v>
                </c:pt>
                <c:pt idx="1119">
                  <c:v>2061.7800000000002</c:v>
                </c:pt>
                <c:pt idx="1120">
                  <c:v>2062.779</c:v>
                </c:pt>
                <c:pt idx="1121">
                  <c:v>2063.7840000000001</c:v>
                </c:pt>
                <c:pt idx="1122">
                  <c:v>2064.7930000000001</c:v>
                </c:pt>
                <c:pt idx="1123">
                  <c:v>2065.797</c:v>
                </c:pt>
                <c:pt idx="1124">
                  <c:v>2066.806</c:v>
                </c:pt>
                <c:pt idx="1125">
                  <c:v>2067.8139999999999</c:v>
                </c:pt>
                <c:pt idx="1126">
                  <c:v>2068.8209999999999</c:v>
                </c:pt>
                <c:pt idx="1127">
                  <c:v>2069.83</c:v>
                </c:pt>
                <c:pt idx="1128">
                  <c:v>2070.8389999999999</c:v>
                </c:pt>
                <c:pt idx="1129">
                  <c:v>2071.8449999999998</c:v>
                </c:pt>
                <c:pt idx="1130">
                  <c:v>2072.8519999999999</c:v>
                </c:pt>
                <c:pt idx="1131">
                  <c:v>2073.8530000000001</c:v>
                </c:pt>
                <c:pt idx="1132">
                  <c:v>2074.8539999999998</c:v>
                </c:pt>
                <c:pt idx="1133">
                  <c:v>2075.8530000000001</c:v>
                </c:pt>
                <c:pt idx="1134">
                  <c:v>2076.8609999999999</c:v>
                </c:pt>
                <c:pt idx="1135">
                  <c:v>2077.8739999999998</c:v>
                </c:pt>
                <c:pt idx="1136">
                  <c:v>2078.8760000000002</c:v>
                </c:pt>
                <c:pt idx="1137">
                  <c:v>2079.884</c:v>
                </c:pt>
                <c:pt idx="1138">
                  <c:v>2080.89</c:v>
                </c:pt>
                <c:pt idx="1139">
                  <c:v>2081.9029999999998</c:v>
                </c:pt>
                <c:pt idx="1140">
                  <c:v>2082.9090000000001</c:v>
                </c:pt>
                <c:pt idx="1141">
                  <c:v>2083.9160000000002</c:v>
                </c:pt>
                <c:pt idx="1142">
                  <c:v>2084.922</c:v>
                </c:pt>
                <c:pt idx="1143">
                  <c:v>2085.9319999999998</c:v>
                </c:pt>
                <c:pt idx="1144">
                  <c:v>2086.9369999999999</c:v>
                </c:pt>
                <c:pt idx="1145">
                  <c:v>2087.9380000000001</c:v>
                </c:pt>
                <c:pt idx="1146">
                  <c:v>2088.953</c:v>
                </c:pt>
                <c:pt idx="1147">
                  <c:v>2089.9630000000002</c:v>
                </c:pt>
                <c:pt idx="1148">
                  <c:v>2090.9670000000001</c:v>
                </c:pt>
                <c:pt idx="1149">
                  <c:v>2091.9789999999998</c:v>
                </c:pt>
                <c:pt idx="1150">
                  <c:v>2092.9830000000002</c:v>
                </c:pt>
                <c:pt idx="1151">
                  <c:v>2093.9960000000001</c:v>
                </c:pt>
                <c:pt idx="1152">
                  <c:v>2095.009</c:v>
                </c:pt>
                <c:pt idx="1153">
                  <c:v>2096.0129999999999</c:v>
                </c:pt>
                <c:pt idx="1154">
                  <c:v>2097.0160000000001</c:v>
                </c:pt>
                <c:pt idx="1155">
                  <c:v>2098.0160000000001</c:v>
                </c:pt>
                <c:pt idx="1156">
                  <c:v>2099.0239999999999</c:v>
                </c:pt>
                <c:pt idx="1157">
                  <c:v>2100.0250000000001</c:v>
                </c:pt>
                <c:pt idx="1158">
                  <c:v>2101.0239999999999</c:v>
                </c:pt>
                <c:pt idx="1159">
                  <c:v>2102.0239999999999</c:v>
                </c:pt>
                <c:pt idx="1160">
                  <c:v>2103.0309999999999</c:v>
                </c:pt>
              </c:numCache>
            </c:numRef>
          </c:xVal>
          <c:yVal>
            <c:numRef>
              <c:f>Blank!$D$2:$D$10244</c:f>
              <c:numCache>
                <c:formatCode>General</c:formatCode>
                <c:ptCount val="10243"/>
                <c:pt idx="0">
                  <c:v>19.474549618498557</c:v>
                </c:pt>
                <c:pt idx="1">
                  <c:v>20.919027636497947</c:v>
                </c:pt>
                <c:pt idx="2">
                  <c:v>20.044730021170366</c:v>
                </c:pt>
                <c:pt idx="3">
                  <c:v>19.132138312761281</c:v>
                </c:pt>
                <c:pt idx="4">
                  <c:v>20.972494876798191</c:v>
                </c:pt>
                <c:pt idx="5">
                  <c:v>22.245843859540482</c:v>
                </c:pt>
                <c:pt idx="6">
                  <c:v>23.446265736117919</c:v>
                </c:pt>
                <c:pt idx="7">
                  <c:v>22.053323152362633</c:v>
                </c:pt>
                <c:pt idx="8">
                  <c:v>22.568112122799558</c:v>
                </c:pt>
                <c:pt idx="9">
                  <c:v>24.072686205024951</c:v>
                </c:pt>
                <c:pt idx="10">
                  <c:v>22.293617753744002</c:v>
                </c:pt>
                <c:pt idx="11">
                  <c:v>23.818528270715564</c:v>
                </c:pt>
                <c:pt idx="12">
                  <c:v>24.423722601008002</c:v>
                </c:pt>
                <c:pt idx="13">
                  <c:v>25.403432910205705</c:v>
                </c:pt>
                <c:pt idx="14">
                  <c:v>26.743102956572184</c:v>
                </c:pt>
                <c:pt idx="15">
                  <c:v>30.229682871357586</c:v>
                </c:pt>
                <c:pt idx="16">
                  <c:v>28.835974587818345</c:v>
                </c:pt>
                <c:pt idx="17">
                  <c:v>30.348902862478681</c:v>
                </c:pt>
                <c:pt idx="18">
                  <c:v>30.653020411525109</c:v>
                </c:pt>
                <c:pt idx="19">
                  <c:v>32.5093034585921</c:v>
                </c:pt>
                <c:pt idx="20">
                  <c:v>33.452009594594436</c:v>
                </c:pt>
                <c:pt idx="21">
                  <c:v>29.793539738922828</c:v>
                </c:pt>
                <c:pt idx="22">
                  <c:v>26.971329752362962</c:v>
                </c:pt>
                <c:pt idx="23">
                  <c:v>24.067165677423958</c:v>
                </c:pt>
                <c:pt idx="24">
                  <c:v>21.976076589040705</c:v>
                </c:pt>
                <c:pt idx="25">
                  <c:v>20.900233553819604</c:v>
                </c:pt>
                <c:pt idx="26">
                  <c:v>17.758538949318631</c:v>
                </c:pt>
                <c:pt idx="27">
                  <c:v>15.833472198501589</c:v>
                </c:pt>
                <c:pt idx="28">
                  <c:v>14.163699785877419</c:v>
                </c:pt>
                <c:pt idx="29">
                  <c:v>14.159559426054074</c:v>
                </c:pt>
                <c:pt idx="30">
                  <c:v>13.111131589009908</c:v>
                </c:pt>
                <c:pt idx="31">
                  <c:v>11.389058322974108</c:v>
                </c:pt>
                <c:pt idx="32">
                  <c:v>10.139543464963737</c:v>
                </c:pt>
                <c:pt idx="33">
                  <c:v>8.0502843179985462</c:v>
                </c:pt>
                <c:pt idx="34">
                  <c:v>9.1311473457387695</c:v>
                </c:pt>
                <c:pt idx="35">
                  <c:v>10.043863829878326</c:v>
                </c:pt>
                <c:pt idx="36">
                  <c:v>11.744759894315241</c:v>
                </c:pt>
                <c:pt idx="37">
                  <c:v>12.495233112581529</c:v>
                </c:pt>
                <c:pt idx="38">
                  <c:v>11.618887915091138</c:v>
                </c:pt>
                <c:pt idx="39">
                  <c:v>12.341060993773004</c:v>
                </c:pt>
                <c:pt idx="40">
                  <c:v>12.855130320832224</c:v>
                </c:pt>
                <c:pt idx="41">
                  <c:v>10.319428007268062</c:v>
                </c:pt>
                <c:pt idx="42">
                  <c:v>12.280650893811112</c:v>
                </c:pt>
                <c:pt idx="43">
                  <c:v>13.529472937798213</c:v>
                </c:pt>
                <c:pt idx="44">
                  <c:v>15.108518211317655</c:v>
                </c:pt>
                <c:pt idx="45">
                  <c:v>14.657390917409154</c:v>
                </c:pt>
                <c:pt idx="46">
                  <c:v>18.643363290359666</c:v>
                </c:pt>
                <c:pt idx="47">
                  <c:v>19.893143764440008</c:v>
                </c:pt>
                <c:pt idx="48">
                  <c:v>20.149466370714798</c:v>
                </c:pt>
                <c:pt idx="49">
                  <c:v>20.996087597525616</c:v>
                </c:pt>
                <c:pt idx="50">
                  <c:v>23.78089678439807</c:v>
                </c:pt>
                <c:pt idx="51">
                  <c:v>26.057938822172396</c:v>
                </c:pt>
                <c:pt idx="52">
                  <c:v>24.967201408603547</c:v>
                </c:pt>
                <c:pt idx="53">
                  <c:v>24.068567848260724</c:v>
                </c:pt>
                <c:pt idx="54">
                  <c:v>23.359103750374825</c:v>
                </c:pt>
                <c:pt idx="55">
                  <c:v>25.032728570398479</c:v>
                </c:pt>
                <c:pt idx="56">
                  <c:v>25.674798653651457</c:v>
                </c:pt>
                <c:pt idx="57">
                  <c:v>25.526929330314935</c:v>
                </c:pt>
                <c:pt idx="58">
                  <c:v>26.770918153135579</c:v>
                </c:pt>
                <c:pt idx="59">
                  <c:v>28.603682995430844</c:v>
                </c:pt>
                <c:pt idx="60">
                  <c:v>27.514746669982639</c:v>
                </c:pt>
                <c:pt idx="61">
                  <c:v>28.46933028312889</c:v>
                </c:pt>
                <c:pt idx="62">
                  <c:v>29.910458467485274</c:v>
                </c:pt>
                <c:pt idx="63">
                  <c:v>28.572761464713771</c:v>
                </c:pt>
                <c:pt idx="64">
                  <c:v>26.642708700893831</c:v>
                </c:pt>
                <c:pt idx="65">
                  <c:v>30.18638227170722</c:v>
                </c:pt>
                <c:pt idx="66">
                  <c:v>31.443163052925129</c:v>
                </c:pt>
                <c:pt idx="67">
                  <c:v>31.535254810609395</c:v>
                </c:pt>
                <c:pt idx="68">
                  <c:v>30.825497479041658</c:v>
                </c:pt>
                <c:pt idx="69">
                  <c:v>34.11891745962</c:v>
                </c:pt>
                <c:pt idx="70">
                  <c:v>37.625692776498845</c:v>
                </c:pt>
                <c:pt idx="71">
                  <c:v>39.757877557162566</c:v>
                </c:pt>
                <c:pt idx="72">
                  <c:v>39.130396862570613</c:v>
                </c:pt>
                <c:pt idx="73">
                  <c:v>39.124291851829071</c:v>
                </c:pt>
                <c:pt idx="74">
                  <c:v>40.922997389649083</c:v>
                </c:pt>
                <c:pt idx="75">
                  <c:v>40.152104167455846</c:v>
                </c:pt>
                <c:pt idx="76">
                  <c:v>39.083358188765565</c:v>
                </c:pt>
                <c:pt idx="77">
                  <c:v>38.508365948351916</c:v>
                </c:pt>
                <c:pt idx="78">
                  <c:v>39.714552103838976</c:v>
                </c:pt>
                <c:pt idx="79">
                  <c:v>38.052438358967514</c:v>
                </c:pt>
                <c:pt idx="80">
                  <c:v>37.71773804952381</c:v>
                </c:pt>
                <c:pt idx="81">
                  <c:v>36.887857247343149</c:v>
                </c:pt>
                <c:pt idx="82">
                  <c:v>34.613986159935493</c:v>
                </c:pt>
                <c:pt idx="83">
                  <c:v>32.158611521052762</c:v>
                </c:pt>
                <c:pt idx="84">
                  <c:v>29.661853681514607</c:v>
                </c:pt>
                <c:pt idx="85">
                  <c:v>29.270999161570707</c:v>
                </c:pt>
                <c:pt idx="86">
                  <c:v>30.132907025945116</c:v>
                </c:pt>
                <c:pt idx="87">
                  <c:v>30.610101731165127</c:v>
                </c:pt>
                <c:pt idx="88">
                  <c:v>30.137250961345334</c:v>
                </c:pt>
                <c:pt idx="89">
                  <c:v>30.123084491377362</c:v>
                </c:pt>
                <c:pt idx="90">
                  <c:v>32.35073402398087</c:v>
                </c:pt>
                <c:pt idx="91">
                  <c:v>30.291283037132857</c:v>
                </c:pt>
                <c:pt idx="92">
                  <c:v>29.547336651290461</c:v>
                </c:pt>
                <c:pt idx="93">
                  <c:v>29.694883652677941</c:v>
                </c:pt>
                <c:pt idx="94">
                  <c:v>29.378973168573747</c:v>
                </c:pt>
                <c:pt idx="95">
                  <c:v>28.199407811197915</c:v>
                </c:pt>
                <c:pt idx="96">
                  <c:v>29.109205891603793</c:v>
                </c:pt>
                <c:pt idx="97">
                  <c:v>28.911238869693449</c:v>
                </c:pt>
                <c:pt idx="98">
                  <c:v>31.084965628757441</c:v>
                </c:pt>
                <c:pt idx="99">
                  <c:v>29.119615577667656</c:v>
                </c:pt>
                <c:pt idx="100">
                  <c:v>31.435408282244577</c:v>
                </c:pt>
                <c:pt idx="101">
                  <c:v>35.180589003306544</c:v>
                </c:pt>
                <c:pt idx="102">
                  <c:v>35.599509943142721</c:v>
                </c:pt>
                <c:pt idx="103">
                  <c:v>35.411606254098196</c:v>
                </c:pt>
                <c:pt idx="104">
                  <c:v>33.886353161131638</c:v>
                </c:pt>
                <c:pt idx="105">
                  <c:v>34.423109969603715</c:v>
                </c:pt>
                <c:pt idx="106">
                  <c:v>32.749670985065556</c:v>
                </c:pt>
                <c:pt idx="107">
                  <c:v>33.856979640395025</c:v>
                </c:pt>
                <c:pt idx="108">
                  <c:v>30.361882492172299</c:v>
                </c:pt>
                <c:pt idx="109">
                  <c:v>31.693412763803543</c:v>
                </c:pt>
                <c:pt idx="110">
                  <c:v>30.65651285650414</c:v>
                </c:pt>
                <c:pt idx="111">
                  <c:v>31.64401243196609</c:v>
                </c:pt>
                <c:pt idx="112">
                  <c:v>28.817465478320031</c:v>
                </c:pt>
                <c:pt idx="113">
                  <c:v>24.810670119235965</c:v>
                </c:pt>
                <c:pt idx="114">
                  <c:v>23.009348111128432</c:v>
                </c:pt>
                <c:pt idx="115">
                  <c:v>19.170590390874725</c:v>
                </c:pt>
                <c:pt idx="116">
                  <c:v>18.676390524168447</c:v>
                </c:pt>
                <c:pt idx="117">
                  <c:v>18.163514488122622</c:v>
                </c:pt>
                <c:pt idx="118">
                  <c:v>18.932338846886665</c:v>
                </c:pt>
                <c:pt idx="119">
                  <c:v>16.628384052266636</c:v>
                </c:pt>
                <c:pt idx="120">
                  <c:v>15.307806999816366</c:v>
                </c:pt>
                <c:pt idx="121">
                  <c:v>16.61818119819948</c:v>
                </c:pt>
                <c:pt idx="122">
                  <c:v>18.106378123502104</c:v>
                </c:pt>
                <c:pt idx="123">
                  <c:v>16.343385237231402</c:v>
                </c:pt>
                <c:pt idx="124">
                  <c:v>15.514399114508056</c:v>
                </c:pt>
                <c:pt idx="125">
                  <c:v>15.498912601554267</c:v>
                </c:pt>
                <c:pt idx="126">
                  <c:v>13.865102277566258</c:v>
                </c:pt>
                <c:pt idx="127">
                  <c:v>14.21768994465301</c:v>
                </c:pt>
                <c:pt idx="128">
                  <c:v>15.818968441884182</c:v>
                </c:pt>
                <c:pt idx="129">
                  <c:v>18.847948156703328</c:v>
                </c:pt>
                <c:pt idx="130">
                  <c:v>18.729142722981756</c:v>
                </c:pt>
                <c:pt idx="131">
                  <c:v>20.724064194586518</c:v>
                </c:pt>
                <c:pt idx="132">
                  <c:v>21.029254101802447</c:v>
                </c:pt>
                <c:pt idx="133">
                  <c:v>22.950607825526333</c:v>
                </c:pt>
                <c:pt idx="134">
                  <c:v>24.34025933210766</c:v>
                </c:pt>
                <c:pt idx="135">
                  <c:v>26.223505125182388</c:v>
                </c:pt>
                <c:pt idx="136">
                  <c:v>26.35835211598107</c:v>
                </c:pt>
                <c:pt idx="137">
                  <c:v>23.908673943970104</c:v>
                </c:pt>
                <c:pt idx="138">
                  <c:v>23.958813302931087</c:v>
                </c:pt>
                <c:pt idx="139">
                  <c:v>22.102429915045601</c:v>
                </c:pt>
                <c:pt idx="140">
                  <c:v>23.080425636123362</c:v>
                </c:pt>
                <c:pt idx="141">
                  <c:v>22.795771473341542</c:v>
                </c:pt>
                <c:pt idx="142">
                  <c:v>23.549818461288069</c:v>
                </c:pt>
                <c:pt idx="143">
                  <c:v>21.960088218548329</c:v>
                </c:pt>
                <c:pt idx="144">
                  <c:v>18.982366642517768</c:v>
                </c:pt>
                <c:pt idx="145">
                  <c:v>18.95662811935355</c:v>
                </c:pt>
                <c:pt idx="146">
                  <c:v>18.046874305789533</c:v>
                </c:pt>
                <c:pt idx="147">
                  <c:v>16.924775309473986</c:v>
                </c:pt>
                <c:pt idx="148">
                  <c:v>16.389072651239402</c:v>
                </c:pt>
                <c:pt idx="149">
                  <c:v>15.671764523222276</c:v>
                </c:pt>
                <c:pt idx="150">
                  <c:v>13.201220636028232</c:v>
                </c:pt>
                <c:pt idx="151">
                  <c:v>13.790243916051926</c:v>
                </c:pt>
                <c:pt idx="152">
                  <c:v>15.940310527995559</c:v>
                </c:pt>
                <c:pt idx="153">
                  <c:v>18.219865924977775</c:v>
                </c:pt>
                <c:pt idx="154">
                  <c:v>18.447059542381869</c:v>
                </c:pt>
                <c:pt idx="155">
                  <c:v>19.79401745203187</c:v>
                </c:pt>
                <c:pt idx="156">
                  <c:v>21.612315066390153</c:v>
                </c:pt>
                <c:pt idx="157">
                  <c:v>21.877704185938327</c:v>
                </c:pt>
                <c:pt idx="158">
                  <c:v>21.279564682245237</c:v>
                </c:pt>
                <c:pt idx="159">
                  <c:v>22.854697980421275</c:v>
                </c:pt>
                <c:pt idx="160">
                  <c:v>25.413419994425727</c:v>
                </c:pt>
                <c:pt idx="161">
                  <c:v>27.354704142515764</c:v>
                </c:pt>
                <c:pt idx="162">
                  <c:v>29.926499577690048</c:v>
                </c:pt>
                <c:pt idx="163">
                  <c:v>28.241981122376863</c:v>
                </c:pt>
                <c:pt idx="164">
                  <c:v>29.946648981218303</c:v>
                </c:pt>
                <c:pt idx="165">
                  <c:v>30.085046836813341</c:v>
                </c:pt>
                <c:pt idx="166">
                  <c:v>30.472811955030654</c:v>
                </c:pt>
                <c:pt idx="167">
                  <c:v>27.621094185234771</c:v>
                </c:pt>
                <c:pt idx="168">
                  <c:v>25.189510711550547</c:v>
                </c:pt>
                <c:pt idx="169">
                  <c:v>21.731008331890187</c:v>
                </c:pt>
                <c:pt idx="170">
                  <c:v>19.233004607860011</c:v>
                </c:pt>
                <c:pt idx="171">
                  <c:v>18.162810161699088</c:v>
                </c:pt>
                <c:pt idx="172">
                  <c:v>17.203006865406191</c:v>
                </c:pt>
                <c:pt idx="173">
                  <c:v>17.801366181557011</c:v>
                </c:pt>
                <c:pt idx="174">
                  <c:v>17.733791635339951</c:v>
                </c:pt>
                <c:pt idx="175">
                  <c:v>16.5498885240726</c:v>
                </c:pt>
                <c:pt idx="176">
                  <c:v>15.435132566946537</c:v>
                </c:pt>
                <c:pt idx="177">
                  <c:v>16.987472450976981</c:v>
                </c:pt>
                <c:pt idx="178">
                  <c:v>15.438949609498426</c:v>
                </c:pt>
                <c:pt idx="179">
                  <c:v>13.518147533462921</c:v>
                </c:pt>
                <c:pt idx="180">
                  <c:v>12.508133058594531</c:v>
                </c:pt>
                <c:pt idx="181">
                  <c:v>13.099287477671403</c:v>
                </c:pt>
                <c:pt idx="182">
                  <c:v>13.041321986868068</c:v>
                </c:pt>
                <c:pt idx="183">
                  <c:v>15.738895267256545</c:v>
                </c:pt>
                <c:pt idx="184">
                  <c:v>15.85540770280476</c:v>
                </c:pt>
                <c:pt idx="185">
                  <c:v>16.139079821102769</c:v>
                </c:pt>
                <c:pt idx="186">
                  <c:v>17.182542511119575</c:v>
                </c:pt>
                <c:pt idx="187">
                  <c:v>17.17132582790094</c:v>
                </c:pt>
                <c:pt idx="188">
                  <c:v>19.753811973804044</c:v>
                </c:pt>
                <c:pt idx="189">
                  <c:v>18.934572820997719</c:v>
                </c:pt>
                <c:pt idx="190">
                  <c:v>18.233968728385175</c:v>
                </c:pt>
                <c:pt idx="191">
                  <c:v>17.735832985390367</c:v>
                </c:pt>
                <c:pt idx="192">
                  <c:v>18.4588141020892</c:v>
                </c:pt>
                <c:pt idx="193">
                  <c:v>22.737714633843741</c:v>
                </c:pt>
                <c:pt idx="194">
                  <c:v>22.740793929845537</c:v>
                </c:pt>
                <c:pt idx="195">
                  <c:v>22.076848569868059</c:v>
                </c:pt>
                <c:pt idx="196">
                  <c:v>21.597563658820416</c:v>
                </c:pt>
                <c:pt idx="197">
                  <c:v>19.234296261138905</c:v>
                </c:pt>
                <c:pt idx="198">
                  <c:v>17.156029089483344</c:v>
                </c:pt>
                <c:pt idx="199">
                  <c:v>17.06386316484809</c:v>
                </c:pt>
                <c:pt idx="200">
                  <c:v>15.536254426726419</c:v>
                </c:pt>
                <c:pt idx="201">
                  <c:v>13.725161112647296</c:v>
                </c:pt>
                <c:pt idx="202">
                  <c:v>10.987513694204111</c:v>
                </c:pt>
                <c:pt idx="203">
                  <c:v>11.38679643003692</c:v>
                </c:pt>
                <c:pt idx="204">
                  <c:v>12.353568404661312</c:v>
                </c:pt>
                <c:pt idx="205">
                  <c:v>12.289491986277875</c:v>
                </c:pt>
                <c:pt idx="206">
                  <c:v>12.26954613730936</c:v>
                </c:pt>
                <c:pt idx="207">
                  <c:v>13.285768431612841</c:v>
                </c:pt>
                <c:pt idx="208">
                  <c:v>16.167123491696906</c:v>
                </c:pt>
                <c:pt idx="209">
                  <c:v>18.172052390001816</c:v>
                </c:pt>
                <c:pt idx="210">
                  <c:v>18.150217129752548</c:v>
                </c:pt>
                <c:pt idx="211">
                  <c:v>21.356556844340023</c:v>
                </c:pt>
                <c:pt idx="212">
                  <c:v>23.271826702393394</c:v>
                </c:pt>
                <c:pt idx="213">
                  <c:v>24.866042470102148</c:v>
                </c:pt>
                <c:pt idx="214">
                  <c:v>27.50514918881353</c:v>
                </c:pt>
                <c:pt idx="215">
                  <c:v>29.0744325580729</c:v>
                </c:pt>
                <c:pt idx="216">
                  <c:v>31.30927743760622</c:v>
                </c:pt>
                <c:pt idx="217">
                  <c:v>32.27682816647404</c:v>
                </c:pt>
                <c:pt idx="218">
                  <c:v>32.906004832512359</c:v>
                </c:pt>
                <c:pt idx="219">
                  <c:v>34.843158661724623</c:v>
                </c:pt>
                <c:pt idx="220">
                  <c:v>34.834886375200725</c:v>
                </c:pt>
                <c:pt idx="221">
                  <c:v>34.712485190828268</c:v>
                </c:pt>
                <c:pt idx="222">
                  <c:v>33.493629839855025</c:v>
                </c:pt>
                <c:pt idx="223">
                  <c:v>33.610813766628155</c:v>
                </c:pt>
                <c:pt idx="224">
                  <c:v>36.682794392547763</c:v>
                </c:pt>
                <c:pt idx="225">
                  <c:v>38.098692797221496</c:v>
                </c:pt>
                <c:pt idx="226">
                  <c:v>38.816976731749683</c:v>
                </c:pt>
                <c:pt idx="227">
                  <c:v>38.0166258728323</c:v>
                </c:pt>
                <c:pt idx="228">
                  <c:v>33.178633165542742</c:v>
                </c:pt>
                <c:pt idx="229">
                  <c:v>31.313440156716275</c:v>
                </c:pt>
                <c:pt idx="230">
                  <c:v>30.23970363965168</c:v>
                </c:pt>
                <c:pt idx="231">
                  <c:v>28.240130418135614</c:v>
                </c:pt>
                <c:pt idx="232">
                  <c:v>27.088050203718581</c:v>
                </c:pt>
                <c:pt idx="233">
                  <c:v>24.40948782869021</c:v>
                </c:pt>
                <c:pt idx="234">
                  <c:v>24.380835739433813</c:v>
                </c:pt>
                <c:pt idx="235">
                  <c:v>21.095545858025325</c:v>
                </c:pt>
                <c:pt idx="236">
                  <c:v>20.904129113247066</c:v>
                </c:pt>
                <c:pt idx="237">
                  <c:v>20.402452299468802</c:v>
                </c:pt>
                <c:pt idx="238">
                  <c:v>16.38368332855562</c:v>
                </c:pt>
                <c:pt idx="239">
                  <c:v>13.668519719323118</c:v>
                </c:pt>
                <c:pt idx="240">
                  <c:v>14.70043421567509</c:v>
                </c:pt>
                <c:pt idx="241">
                  <c:v>13.861112594894536</c:v>
                </c:pt>
                <c:pt idx="242">
                  <c:v>14.7870534899898</c:v>
                </c:pt>
                <c:pt idx="243">
                  <c:v>12.61669181321651</c:v>
                </c:pt>
                <c:pt idx="244">
                  <c:v>12.988210543243962</c:v>
                </c:pt>
                <c:pt idx="245">
                  <c:v>12.164206080125556</c:v>
                </c:pt>
                <c:pt idx="246">
                  <c:v>13.056398387762929</c:v>
                </c:pt>
                <c:pt idx="247">
                  <c:v>14.624709829595886</c:v>
                </c:pt>
                <c:pt idx="248">
                  <c:v>14.458832762567898</c:v>
                </c:pt>
                <c:pt idx="249">
                  <c:v>16.356561098539633</c:v>
                </c:pt>
                <c:pt idx="250">
                  <c:v>18.48123620452958</c:v>
                </c:pt>
                <c:pt idx="251">
                  <c:v>18.057266230139003</c:v>
                </c:pt>
                <c:pt idx="252">
                  <c:v>18.532602832012639</c:v>
                </c:pt>
                <c:pt idx="253">
                  <c:v>19.688786232705958</c:v>
                </c:pt>
                <c:pt idx="254">
                  <c:v>23.087306994710062</c:v>
                </c:pt>
                <c:pt idx="255">
                  <c:v>23.862432591121049</c:v>
                </c:pt>
                <c:pt idx="256">
                  <c:v>27.37439063176442</c:v>
                </c:pt>
                <c:pt idx="257">
                  <c:v>29.952506267362786</c:v>
                </c:pt>
                <c:pt idx="258">
                  <c:v>30.370677962754606</c:v>
                </c:pt>
                <c:pt idx="259">
                  <c:v>32.108923757749885</c:v>
                </c:pt>
                <c:pt idx="260">
                  <c:v>32.7289798931509</c:v>
                </c:pt>
                <c:pt idx="261">
                  <c:v>34.575477868765311</c:v>
                </c:pt>
                <c:pt idx="262">
                  <c:v>34.06500899825739</c:v>
                </c:pt>
                <c:pt idx="263">
                  <c:v>33.335661366720331</c:v>
                </c:pt>
                <c:pt idx="264">
                  <c:v>33.642595026204262</c:v>
                </c:pt>
                <c:pt idx="265">
                  <c:v>34.278637465596773</c:v>
                </c:pt>
                <c:pt idx="266">
                  <c:v>33.482987104273526</c:v>
                </c:pt>
                <c:pt idx="267">
                  <c:v>34.636081894583278</c:v>
                </c:pt>
                <c:pt idx="268">
                  <c:v>36.128393939306164</c:v>
                </c:pt>
                <c:pt idx="269">
                  <c:v>33.22337984852895</c:v>
                </c:pt>
                <c:pt idx="270">
                  <c:v>29.645132791422423</c:v>
                </c:pt>
                <c:pt idx="271">
                  <c:v>28.44887213875424</c:v>
                </c:pt>
                <c:pt idx="272">
                  <c:v>27.957576396738489</c:v>
                </c:pt>
                <c:pt idx="273">
                  <c:v>27.5907105221908</c:v>
                </c:pt>
                <c:pt idx="274">
                  <c:v>22.78159114241603</c:v>
                </c:pt>
                <c:pt idx="275">
                  <c:v>20.52490134571563</c:v>
                </c:pt>
                <c:pt idx="276">
                  <c:v>21.741243203871136</c:v>
                </c:pt>
                <c:pt idx="277">
                  <c:v>22.668315588172199</c:v>
                </c:pt>
                <c:pt idx="278">
                  <c:v>21.502127918508158</c:v>
                </c:pt>
                <c:pt idx="279">
                  <c:v>19.770524647490603</c:v>
                </c:pt>
                <c:pt idx="280">
                  <c:v>20.074230888218018</c:v>
                </c:pt>
                <c:pt idx="281">
                  <c:v>20.525717962577374</c:v>
                </c:pt>
                <c:pt idx="282">
                  <c:v>18.547322413485709</c:v>
                </c:pt>
                <c:pt idx="283">
                  <c:v>18.02256842089923</c:v>
                </c:pt>
                <c:pt idx="284">
                  <c:v>19.266118863015475</c:v>
                </c:pt>
                <c:pt idx="285">
                  <c:v>22.212388341620883</c:v>
                </c:pt>
                <c:pt idx="286">
                  <c:v>21.372357537306293</c:v>
                </c:pt>
                <c:pt idx="287">
                  <c:v>23.499180537832519</c:v>
                </c:pt>
                <c:pt idx="288">
                  <c:v>22.60567473783934</c:v>
                </c:pt>
                <c:pt idx="289">
                  <c:v>21.637169360968979</c:v>
                </c:pt>
                <c:pt idx="290">
                  <c:v>23.619950048013273</c:v>
                </c:pt>
                <c:pt idx="291">
                  <c:v>25.645948285384883</c:v>
                </c:pt>
                <c:pt idx="292">
                  <c:v>25.289427554434894</c:v>
                </c:pt>
                <c:pt idx="293">
                  <c:v>25.672131756195135</c:v>
                </c:pt>
                <c:pt idx="294">
                  <c:v>25.406127298782646</c:v>
                </c:pt>
                <c:pt idx="295">
                  <c:v>25.581383948238226</c:v>
                </c:pt>
                <c:pt idx="296">
                  <c:v>27.728535954734159</c:v>
                </c:pt>
                <c:pt idx="297">
                  <c:v>29.413690577350735</c:v>
                </c:pt>
                <c:pt idx="298">
                  <c:v>30.439580942686966</c:v>
                </c:pt>
                <c:pt idx="299">
                  <c:v>31.12407903730394</c:v>
                </c:pt>
                <c:pt idx="300">
                  <c:v>30.471565020231353</c:v>
                </c:pt>
                <c:pt idx="301">
                  <c:v>31.022737870840135</c:v>
                </c:pt>
                <c:pt idx="302">
                  <c:v>28.923229968238608</c:v>
                </c:pt>
                <c:pt idx="303">
                  <c:v>28.021332463260073</c:v>
                </c:pt>
                <c:pt idx="304">
                  <c:v>28.806504977232368</c:v>
                </c:pt>
                <c:pt idx="305">
                  <c:v>25.931178548910058</c:v>
                </c:pt>
                <c:pt idx="306">
                  <c:v>25.968404840734021</c:v>
                </c:pt>
                <c:pt idx="307">
                  <c:v>30.90346302716523</c:v>
                </c:pt>
                <c:pt idx="308">
                  <c:v>33.991218485729448</c:v>
                </c:pt>
                <c:pt idx="309">
                  <c:v>32.829354756231204</c:v>
                </c:pt>
                <c:pt idx="310">
                  <c:v>32.237635595824607</c:v>
                </c:pt>
                <c:pt idx="311">
                  <c:v>33.366450259822081</c:v>
                </c:pt>
                <c:pt idx="312">
                  <c:v>32.559739986239279</c:v>
                </c:pt>
                <c:pt idx="313">
                  <c:v>32.064727505439009</c:v>
                </c:pt>
                <c:pt idx="314">
                  <c:v>32.864587547231331</c:v>
                </c:pt>
                <c:pt idx="315">
                  <c:v>35.337525657363067</c:v>
                </c:pt>
                <c:pt idx="316">
                  <c:v>35.841168486986206</c:v>
                </c:pt>
                <c:pt idx="317">
                  <c:v>36.748012226070763</c:v>
                </c:pt>
                <c:pt idx="318">
                  <c:v>39.238386093433562</c:v>
                </c:pt>
                <c:pt idx="319">
                  <c:v>39.44254660327465</c:v>
                </c:pt>
                <c:pt idx="320">
                  <c:v>39.998078236646911</c:v>
                </c:pt>
                <c:pt idx="321">
                  <c:v>40.806339136264448</c:v>
                </c:pt>
                <c:pt idx="322">
                  <c:v>42.780858623050797</c:v>
                </c:pt>
                <c:pt idx="323">
                  <c:v>38.616713529929896</c:v>
                </c:pt>
                <c:pt idx="324">
                  <c:v>38.461605239666802</c:v>
                </c:pt>
                <c:pt idx="325">
                  <c:v>38.95477826353661</c:v>
                </c:pt>
                <c:pt idx="326">
                  <c:v>38.955873328243541</c:v>
                </c:pt>
                <c:pt idx="327">
                  <c:v>38.999254913179662</c:v>
                </c:pt>
                <c:pt idx="328">
                  <c:v>38.880641868187851</c:v>
                </c:pt>
                <c:pt idx="329">
                  <c:v>40.214690669388013</c:v>
                </c:pt>
                <c:pt idx="330">
                  <c:v>39.769548722305998</c:v>
                </c:pt>
                <c:pt idx="331">
                  <c:v>39.540912895103681</c:v>
                </c:pt>
                <c:pt idx="332">
                  <c:v>40.364411186499765</c:v>
                </c:pt>
                <c:pt idx="333">
                  <c:v>37.760479692421214</c:v>
                </c:pt>
                <c:pt idx="334">
                  <c:v>36.07720118447908</c:v>
                </c:pt>
                <c:pt idx="335">
                  <c:v>33.945115223397401</c:v>
                </c:pt>
                <c:pt idx="336">
                  <c:v>33.212849215059386</c:v>
                </c:pt>
                <c:pt idx="337">
                  <c:v>33.944878115534209</c:v>
                </c:pt>
                <c:pt idx="338">
                  <c:v>35.827640885269226</c:v>
                </c:pt>
                <c:pt idx="339">
                  <c:v>36.754275980873217</c:v>
                </c:pt>
                <c:pt idx="340">
                  <c:v>35.909974123731516</c:v>
                </c:pt>
                <c:pt idx="341">
                  <c:v>36.68684759010354</c:v>
                </c:pt>
                <c:pt idx="342">
                  <c:v>39.701030348890498</c:v>
                </c:pt>
                <c:pt idx="343">
                  <c:v>40.206776999973485</c:v>
                </c:pt>
                <c:pt idx="344">
                  <c:v>40.217772538663361</c:v>
                </c:pt>
                <c:pt idx="345">
                  <c:v>41.891863704395604</c:v>
                </c:pt>
                <c:pt idx="346">
                  <c:v>43.064135066995973</c:v>
                </c:pt>
                <c:pt idx="347">
                  <c:v>42.931964775899381</c:v>
                </c:pt>
                <c:pt idx="348">
                  <c:v>44.288695397722236</c:v>
                </c:pt>
                <c:pt idx="349">
                  <c:v>45.030789734322695</c:v>
                </c:pt>
                <c:pt idx="350">
                  <c:v>45.755681551218963</c:v>
                </c:pt>
                <c:pt idx="351">
                  <c:v>44.986280347592704</c:v>
                </c:pt>
                <c:pt idx="352">
                  <c:v>44.547357341153727</c:v>
                </c:pt>
                <c:pt idx="353">
                  <c:v>44.80007911089109</c:v>
                </c:pt>
                <c:pt idx="354">
                  <c:v>40.725122679432552</c:v>
                </c:pt>
                <c:pt idx="355">
                  <c:v>41.159442549513876</c:v>
                </c:pt>
                <c:pt idx="356">
                  <c:v>38.974592860683906</c:v>
                </c:pt>
                <c:pt idx="357">
                  <c:v>37.171164596095096</c:v>
                </c:pt>
                <c:pt idx="358">
                  <c:v>31.619238971890848</c:v>
                </c:pt>
                <c:pt idx="359">
                  <c:v>26.104494878981246</c:v>
                </c:pt>
                <c:pt idx="360">
                  <c:v>25.512082370691274</c:v>
                </c:pt>
                <c:pt idx="361">
                  <c:v>22.737717922383595</c:v>
                </c:pt>
                <c:pt idx="362">
                  <c:v>22.629962142590557</c:v>
                </c:pt>
                <c:pt idx="363">
                  <c:v>22.172226735832485</c:v>
                </c:pt>
                <c:pt idx="364">
                  <c:v>18.146218044168286</c:v>
                </c:pt>
                <c:pt idx="365">
                  <c:v>18.661755311571998</c:v>
                </c:pt>
                <c:pt idx="366">
                  <c:v>14.292591323173983</c:v>
                </c:pt>
                <c:pt idx="367">
                  <c:v>11.068540605540361</c:v>
                </c:pt>
                <c:pt idx="368">
                  <c:v>7.7161319511238498</c:v>
                </c:pt>
                <c:pt idx="369">
                  <c:v>6.7986462774636296</c:v>
                </c:pt>
                <c:pt idx="370">
                  <c:v>4.8800009687193162</c:v>
                </c:pt>
                <c:pt idx="371">
                  <c:v>2.9929992667824039</c:v>
                </c:pt>
                <c:pt idx="372">
                  <c:v>4.3861563074932377</c:v>
                </c:pt>
                <c:pt idx="373">
                  <c:v>7.4935062862255712</c:v>
                </c:pt>
                <c:pt idx="374">
                  <c:v>9.4452928008302877</c:v>
                </c:pt>
                <c:pt idx="375">
                  <c:v>10.805338204788161</c:v>
                </c:pt>
                <c:pt idx="376">
                  <c:v>12.123062386617242</c:v>
                </c:pt>
                <c:pt idx="377">
                  <c:v>15.09838629508106</c:v>
                </c:pt>
                <c:pt idx="378">
                  <c:v>17.787189214554832</c:v>
                </c:pt>
                <c:pt idx="379">
                  <c:v>21.910260992575598</c:v>
                </c:pt>
                <c:pt idx="380">
                  <c:v>24.370095679036361</c:v>
                </c:pt>
                <c:pt idx="381">
                  <c:v>27.429765392106049</c:v>
                </c:pt>
                <c:pt idx="382">
                  <c:v>29.275572372771794</c:v>
                </c:pt>
                <c:pt idx="383">
                  <c:v>28.273015433439248</c:v>
                </c:pt>
                <c:pt idx="384">
                  <c:v>28.52580195660186</c:v>
                </c:pt>
                <c:pt idx="385">
                  <c:v>28.43737406815265</c:v>
                </c:pt>
                <c:pt idx="386">
                  <c:v>31.048544134704702</c:v>
                </c:pt>
                <c:pt idx="387">
                  <c:v>32.007847226827465</c:v>
                </c:pt>
                <c:pt idx="388">
                  <c:v>35.049381350072863</c:v>
                </c:pt>
                <c:pt idx="389">
                  <c:v>32.323816038519155</c:v>
                </c:pt>
                <c:pt idx="390">
                  <c:v>30.91296252423372</c:v>
                </c:pt>
                <c:pt idx="391">
                  <c:v>33.714945363037842</c:v>
                </c:pt>
                <c:pt idx="392">
                  <c:v>33.766255937654826</c:v>
                </c:pt>
                <c:pt idx="393">
                  <c:v>35.193640286220571</c:v>
                </c:pt>
                <c:pt idx="394">
                  <c:v>36.72176290338097</c:v>
                </c:pt>
                <c:pt idx="395">
                  <c:v>34.396314213513122</c:v>
                </c:pt>
                <c:pt idx="396">
                  <c:v>36.298268715906325</c:v>
                </c:pt>
                <c:pt idx="397">
                  <c:v>35.579335967775428</c:v>
                </c:pt>
                <c:pt idx="398">
                  <c:v>33.064237814813531</c:v>
                </c:pt>
                <c:pt idx="399">
                  <c:v>30.554747187725237</c:v>
                </c:pt>
                <c:pt idx="400">
                  <c:v>30.241829430811425</c:v>
                </c:pt>
                <c:pt idx="401">
                  <c:v>28.267675309375452</c:v>
                </c:pt>
                <c:pt idx="402">
                  <c:v>26.076930103493748</c:v>
                </c:pt>
                <c:pt idx="403">
                  <c:v>24.077692869621572</c:v>
                </c:pt>
                <c:pt idx="404">
                  <c:v>23.425297147291605</c:v>
                </c:pt>
                <c:pt idx="405">
                  <c:v>24.588706583910771</c:v>
                </c:pt>
                <c:pt idx="406">
                  <c:v>24.353868883101658</c:v>
                </c:pt>
                <c:pt idx="407">
                  <c:v>24.826630547644456</c:v>
                </c:pt>
                <c:pt idx="408">
                  <c:v>26.605513081109795</c:v>
                </c:pt>
                <c:pt idx="409">
                  <c:v>29.169858475352001</c:v>
                </c:pt>
                <c:pt idx="410">
                  <c:v>29.840914310568774</c:v>
                </c:pt>
                <c:pt idx="411">
                  <c:v>31.265458129140697</c:v>
                </c:pt>
                <c:pt idx="412">
                  <c:v>29.863866091547418</c:v>
                </c:pt>
                <c:pt idx="413">
                  <c:v>31.120857314782459</c:v>
                </c:pt>
                <c:pt idx="414">
                  <c:v>29.101773314647222</c:v>
                </c:pt>
                <c:pt idx="415">
                  <c:v>27.189323336530503</c:v>
                </c:pt>
                <c:pt idx="416">
                  <c:v>25.740845055101509</c:v>
                </c:pt>
                <c:pt idx="417">
                  <c:v>25.331547753063049</c:v>
                </c:pt>
                <c:pt idx="418">
                  <c:v>24.844994902425565</c:v>
                </c:pt>
                <c:pt idx="419">
                  <c:v>25.610227962409954</c:v>
                </c:pt>
                <c:pt idx="420">
                  <c:v>23.742828032510548</c:v>
                </c:pt>
                <c:pt idx="421">
                  <c:v>25.983898380215194</c:v>
                </c:pt>
                <c:pt idx="422">
                  <c:v>28.409818373080391</c:v>
                </c:pt>
                <c:pt idx="423">
                  <c:v>27.638107171926393</c:v>
                </c:pt>
                <c:pt idx="424">
                  <c:v>27.298794789838219</c:v>
                </c:pt>
                <c:pt idx="425">
                  <c:v>27.937986976028924</c:v>
                </c:pt>
                <c:pt idx="426">
                  <c:v>27.576222532007119</c:v>
                </c:pt>
                <c:pt idx="427">
                  <c:v>27.082386625592342</c:v>
                </c:pt>
                <c:pt idx="428">
                  <c:v>27.628864753104779</c:v>
                </c:pt>
                <c:pt idx="429">
                  <c:v>26.881290031974022</c:v>
                </c:pt>
                <c:pt idx="430">
                  <c:v>27.421034230167756</c:v>
                </c:pt>
                <c:pt idx="431">
                  <c:v>26.883059060014517</c:v>
                </c:pt>
                <c:pt idx="432">
                  <c:v>25.008845439627297</c:v>
                </c:pt>
                <c:pt idx="433">
                  <c:v>25.265305466054492</c:v>
                </c:pt>
                <c:pt idx="434">
                  <c:v>22.5640848210579</c:v>
                </c:pt>
                <c:pt idx="435">
                  <c:v>20.146881360308047</c:v>
                </c:pt>
                <c:pt idx="436">
                  <c:v>21.060569517886218</c:v>
                </c:pt>
                <c:pt idx="437">
                  <c:v>18.465308415791544</c:v>
                </c:pt>
                <c:pt idx="438">
                  <c:v>16.057684885434842</c:v>
                </c:pt>
                <c:pt idx="439">
                  <c:v>13.723000300629906</c:v>
                </c:pt>
                <c:pt idx="440">
                  <c:v>13.534137522530191</c:v>
                </c:pt>
                <c:pt idx="441">
                  <c:v>13.379226340740914</c:v>
                </c:pt>
                <c:pt idx="442">
                  <c:v>14.772758117770897</c:v>
                </c:pt>
                <c:pt idx="443">
                  <c:v>13.128620572809162</c:v>
                </c:pt>
                <c:pt idx="444">
                  <c:v>13.646557397428555</c:v>
                </c:pt>
                <c:pt idx="445">
                  <c:v>14.309445235127326</c:v>
                </c:pt>
                <c:pt idx="446">
                  <c:v>13.232599568918461</c:v>
                </c:pt>
                <c:pt idx="447">
                  <c:v>12.263866054888091</c:v>
                </c:pt>
                <c:pt idx="448">
                  <c:v>12.658996535151667</c:v>
                </c:pt>
                <c:pt idx="449">
                  <c:v>12.391575802178265</c:v>
                </c:pt>
                <c:pt idx="450">
                  <c:v>14.414108271741116</c:v>
                </c:pt>
                <c:pt idx="451">
                  <c:v>14.83980210252658</c:v>
                </c:pt>
                <c:pt idx="452">
                  <c:v>17.681497011651143</c:v>
                </c:pt>
                <c:pt idx="453">
                  <c:v>20.710188163840975</c:v>
                </c:pt>
                <c:pt idx="454">
                  <c:v>20.648567268523685</c:v>
                </c:pt>
                <c:pt idx="455">
                  <c:v>19.597389675814288</c:v>
                </c:pt>
                <c:pt idx="456">
                  <c:v>19.958022405160772</c:v>
                </c:pt>
                <c:pt idx="457">
                  <c:v>21.223705750815594</c:v>
                </c:pt>
                <c:pt idx="458">
                  <c:v>24.051361017888574</c:v>
                </c:pt>
                <c:pt idx="459">
                  <c:v>28.141237890070204</c:v>
                </c:pt>
                <c:pt idx="460">
                  <c:v>29.950876085391073</c:v>
                </c:pt>
                <c:pt idx="461">
                  <c:v>31.747109006853865</c:v>
                </c:pt>
                <c:pt idx="462">
                  <c:v>33.409641958829319</c:v>
                </c:pt>
                <c:pt idx="463">
                  <c:v>32.974213644161104</c:v>
                </c:pt>
                <c:pt idx="464">
                  <c:v>35.797966402047386</c:v>
                </c:pt>
                <c:pt idx="465">
                  <c:v>37.574477048268115</c:v>
                </c:pt>
                <c:pt idx="466">
                  <c:v>38.093033749330438</c:v>
                </c:pt>
                <c:pt idx="467">
                  <c:v>38.870823448626759</c:v>
                </c:pt>
                <c:pt idx="468">
                  <c:v>38.839262204614485</c:v>
                </c:pt>
                <c:pt idx="469">
                  <c:v>35.867099137973533</c:v>
                </c:pt>
                <c:pt idx="470">
                  <c:v>33.340698912772247</c:v>
                </c:pt>
                <c:pt idx="471">
                  <c:v>30.311539954015974</c:v>
                </c:pt>
                <c:pt idx="472">
                  <c:v>29.414293892228461</c:v>
                </c:pt>
                <c:pt idx="473">
                  <c:v>27.517839103670344</c:v>
                </c:pt>
                <c:pt idx="474">
                  <c:v>27.002572019021272</c:v>
                </c:pt>
                <c:pt idx="475">
                  <c:v>26.233658618749679</c:v>
                </c:pt>
                <c:pt idx="476">
                  <c:v>23.68145382699743</c:v>
                </c:pt>
                <c:pt idx="477">
                  <c:v>19.580732275626108</c:v>
                </c:pt>
                <c:pt idx="478">
                  <c:v>14.664871970274794</c:v>
                </c:pt>
                <c:pt idx="479">
                  <c:v>13.361702798378849</c:v>
                </c:pt>
                <c:pt idx="480">
                  <c:v>12.825703554486504</c:v>
                </c:pt>
                <c:pt idx="481">
                  <c:v>13.926743592853564</c:v>
                </c:pt>
                <c:pt idx="482">
                  <c:v>12.171280699112486</c:v>
                </c:pt>
                <c:pt idx="483">
                  <c:v>14.868614241161366</c:v>
                </c:pt>
                <c:pt idx="484">
                  <c:v>14.88828967025645</c:v>
                </c:pt>
                <c:pt idx="485">
                  <c:v>14.648026529643728</c:v>
                </c:pt>
                <c:pt idx="486">
                  <c:v>11.724782718502846</c:v>
                </c:pt>
                <c:pt idx="487">
                  <c:v>11.886498746213908</c:v>
                </c:pt>
                <c:pt idx="488">
                  <c:v>9.2406047659449566</c:v>
                </c:pt>
                <c:pt idx="489">
                  <c:v>12.256925024566849</c:v>
                </c:pt>
                <c:pt idx="490">
                  <c:v>16.190413687720714</c:v>
                </c:pt>
                <c:pt idx="491">
                  <c:v>18.731491800569344</c:v>
                </c:pt>
                <c:pt idx="492">
                  <c:v>19.496214544270011</c:v>
                </c:pt>
                <c:pt idx="493">
                  <c:v>21.141780525219211</c:v>
                </c:pt>
                <c:pt idx="494">
                  <c:v>19.764255334104675</c:v>
                </c:pt>
                <c:pt idx="495">
                  <c:v>21.028903419325559</c:v>
                </c:pt>
                <c:pt idx="496">
                  <c:v>23.334844252803954</c:v>
                </c:pt>
                <c:pt idx="497">
                  <c:v>26.853688827778104</c:v>
                </c:pt>
                <c:pt idx="498">
                  <c:v>28.633537756219248</c:v>
                </c:pt>
                <c:pt idx="499">
                  <c:v>30.491019691356041</c:v>
                </c:pt>
                <c:pt idx="500">
                  <c:v>32.320173451947575</c:v>
                </c:pt>
                <c:pt idx="501">
                  <c:v>35.608198362689819</c:v>
                </c:pt>
                <c:pt idx="502">
                  <c:v>36.356324477121227</c:v>
                </c:pt>
                <c:pt idx="503">
                  <c:v>38.872341911794422</c:v>
                </c:pt>
                <c:pt idx="504">
                  <c:v>39.902559859634891</c:v>
                </c:pt>
                <c:pt idx="505">
                  <c:v>40.542830683632495</c:v>
                </c:pt>
                <c:pt idx="506">
                  <c:v>42.336244555367671</c:v>
                </c:pt>
                <c:pt idx="507">
                  <c:v>40.162794264332398</c:v>
                </c:pt>
                <c:pt idx="508">
                  <c:v>40.413310050842071</c:v>
                </c:pt>
                <c:pt idx="509">
                  <c:v>39.255249560845328</c:v>
                </c:pt>
                <c:pt idx="510">
                  <c:v>38.553652416694099</c:v>
                </c:pt>
                <c:pt idx="511">
                  <c:v>39.149066105547249</c:v>
                </c:pt>
                <c:pt idx="512">
                  <c:v>39.647107259845122</c:v>
                </c:pt>
                <c:pt idx="513">
                  <c:v>38.90497771493208</c:v>
                </c:pt>
                <c:pt idx="514">
                  <c:v>40.903534223435742</c:v>
                </c:pt>
                <c:pt idx="515">
                  <c:v>39.691185287847816</c:v>
                </c:pt>
                <c:pt idx="516">
                  <c:v>37.589462935294698</c:v>
                </c:pt>
                <c:pt idx="517">
                  <c:v>31.745139384849146</c:v>
                </c:pt>
                <c:pt idx="518">
                  <c:v>30.74580685807264</c:v>
                </c:pt>
                <c:pt idx="519">
                  <c:v>30.039459455322607</c:v>
                </c:pt>
                <c:pt idx="520">
                  <c:v>30.605823668415628</c:v>
                </c:pt>
                <c:pt idx="521">
                  <c:v>31.2678418705563</c:v>
                </c:pt>
                <c:pt idx="522">
                  <c:v>33.531530597474216</c:v>
                </c:pt>
                <c:pt idx="523">
                  <c:v>35.388761107201049</c:v>
                </c:pt>
                <c:pt idx="524">
                  <c:v>35.040929376105318</c:v>
                </c:pt>
                <c:pt idx="525">
                  <c:v>34.113397426539784</c:v>
                </c:pt>
                <c:pt idx="526">
                  <c:v>32.865198519509768</c:v>
                </c:pt>
                <c:pt idx="527">
                  <c:v>31.99876739403323</c:v>
                </c:pt>
                <c:pt idx="528">
                  <c:v>33.024372618370379</c:v>
                </c:pt>
                <c:pt idx="529">
                  <c:v>33.634088274059209</c:v>
                </c:pt>
                <c:pt idx="530">
                  <c:v>32.332309843990664</c:v>
                </c:pt>
                <c:pt idx="531">
                  <c:v>33.704146765821527</c:v>
                </c:pt>
                <c:pt idx="532">
                  <c:v>33.884593339319125</c:v>
                </c:pt>
                <c:pt idx="533">
                  <c:v>33.576141187175793</c:v>
                </c:pt>
                <c:pt idx="534">
                  <c:v>31.976123189314709</c:v>
                </c:pt>
                <c:pt idx="535">
                  <c:v>30.351596567776273</c:v>
                </c:pt>
                <c:pt idx="536">
                  <c:v>28.09615764657746</c:v>
                </c:pt>
                <c:pt idx="537">
                  <c:v>27.03561556106029</c:v>
                </c:pt>
                <c:pt idx="538">
                  <c:v>22.83012857080546</c:v>
                </c:pt>
                <c:pt idx="539">
                  <c:v>22.654218620778469</c:v>
                </c:pt>
                <c:pt idx="540">
                  <c:v>21.082331451903514</c:v>
                </c:pt>
                <c:pt idx="541">
                  <c:v>16.465412715774978</c:v>
                </c:pt>
                <c:pt idx="542">
                  <c:v>15.513345758290752</c:v>
                </c:pt>
                <c:pt idx="543">
                  <c:v>15.794449481060727</c:v>
                </c:pt>
                <c:pt idx="544">
                  <c:v>18.576947626707813</c:v>
                </c:pt>
                <c:pt idx="545">
                  <c:v>19.518319471505567</c:v>
                </c:pt>
                <c:pt idx="546">
                  <c:v>20.423202347811483</c:v>
                </c:pt>
                <c:pt idx="547">
                  <c:v>19.433455109708099</c:v>
                </c:pt>
                <c:pt idx="548">
                  <c:v>16.924648087494575</c:v>
                </c:pt>
                <c:pt idx="549">
                  <c:v>14.672110410298346</c:v>
                </c:pt>
                <c:pt idx="550">
                  <c:v>16.072933918057817</c:v>
                </c:pt>
                <c:pt idx="551">
                  <c:v>16.618453312992557</c:v>
                </c:pt>
                <c:pt idx="552">
                  <c:v>15.804685236011748</c:v>
                </c:pt>
                <c:pt idx="553">
                  <c:v>14.919839071098707</c:v>
                </c:pt>
                <c:pt idx="554">
                  <c:v>14.967590049527852</c:v>
                </c:pt>
                <c:pt idx="555">
                  <c:v>11.776486573936477</c:v>
                </c:pt>
                <c:pt idx="556">
                  <c:v>12.266349532769102</c:v>
                </c:pt>
                <c:pt idx="557">
                  <c:v>12.472905774771498</c:v>
                </c:pt>
                <c:pt idx="558">
                  <c:v>14.383200761862099</c:v>
                </c:pt>
                <c:pt idx="559">
                  <c:v>14.003289486366249</c:v>
                </c:pt>
                <c:pt idx="560">
                  <c:v>13.523787513314955</c:v>
                </c:pt>
                <c:pt idx="561">
                  <c:v>11.205220676391999</c:v>
                </c:pt>
                <c:pt idx="562">
                  <c:v>12.290701244486524</c:v>
                </c:pt>
                <c:pt idx="563">
                  <c:v>12.299005872644122</c:v>
                </c:pt>
                <c:pt idx="564">
                  <c:v>12.148432959858972</c:v>
                </c:pt>
                <c:pt idx="565">
                  <c:v>9.6504324082227306</c:v>
                </c:pt>
                <c:pt idx="566">
                  <c:v>9.1426805544360104</c:v>
                </c:pt>
                <c:pt idx="567">
                  <c:v>9.1785823262568744</c:v>
                </c:pt>
                <c:pt idx="568">
                  <c:v>7.3339902535376993</c:v>
                </c:pt>
                <c:pt idx="569">
                  <c:v>3.350702501725157</c:v>
                </c:pt>
                <c:pt idx="570">
                  <c:v>-1.7551072720948848</c:v>
                </c:pt>
                <c:pt idx="571">
                  <c:v>-5.7675362713537357</c:v>
                </c:pt>
                <c:pt idx="572">
                  <c:v>-8.1432969753433628</c:v>
                </c:pt>
                <c:pt idx="573">
                  <c:v>-7.9578614652733091</c:v>
                </c:pt>
                <c:pt idx="574">
                  <c:v>-5.2608137863174615</c:v>
                </c:pt>
                <c:pt idx="575">
                  <c:v>-0.81909951975515571</c:v>
                </c:pt>
                <c:pt idx="576">
                  <c:v>3.0745926367700367</c:v>
                </c:pt>
                <c:pt idx="577">
                  <c:v>7.032314472809003</c:v>
                </c:pt>
                <c:pt idx="578">
                  <c:v>9.4251515066011695</c:v>
                </c:pt>
                <c:pt idx="579">
                  <c:v>12.88779890079689</c:v>
                </c:pt>
                <c:pt idx="580">
                  <c:v>14.152177083738385</c:v>
                </c:pt>
                <c:pt idx="581">
                  <c:v>16.964376418804449</c:v>
                </c:pt>
                <c:pt idx="582">
                  <c:v>24.503384402438662</c:v>
                </c:pt>
                <c:pt idx="583">
                  <c:v>28.127159767179307</c:v>
                </c:pt>
                <c:pt idx="584">
                  <c:v>30.478587167374098</c:v>
                </c:pt>
                <c:pt idx="585">
                  <c:v>33.2770651396497</c:v>
                </c:pt>
                <c:pt idx="586">
                  <c:v>34.185270719390893</c:v>
                </c:pt>
                <c:pt idx="587">
                  <c:v>36.695475450550767</c:v>
                </c:pt>
                <c:pt idx="588">
                  <c:v>40.146479373877959</c:v>
                </c:pt>
                <c:pt idx="589">
                  <c:v>45.82626191687423</c:v>
                </c:pt>
                <c:pt idx="590">
                  <c:v>46.858792121465804</c:v>
                </c:pt>
                <c:pt idx="591">
                  <c:v>47.077206951447934</c:v>
                </c:pt>
                <c:pt idx="592">
                  <c:v>46.777908942285954</c:v>
                </c:pt>
                <c:pt idx="593">
                  <c:v>50.198054825444721</c:v>
                </c:pt>
                <c:pt idx="594">
                  <c:v>52.452951395905018</c:v>
                </c:pt>
                <c:pt idx="595">
                  <c:v>51.808315929125548</c:v>
                </c:pt>
                <c:pt idx="596">
                  <c:v>51.383474897309497</c:v>
                </c:pt>
                <c:pt idx="597">
                  <c:v>51.340368654357547</c:v>
                </c:pt>
                <c:pt idx="598">
                  <c:v>50.53596988232129</c:v>
                </c:pt>
                <c:pt idx="599">
                  <c:v>49.091616223149217</c:v>
                </c:pt>
                <c:pt idx="600">
                  <c:v>46.98201623201858</c:v>
                </c:pt>
                <c:pt idx="601">
                  <c:v>43.003775482436247</c:v>
                </c:pt>
                <c:pt idx="602">
                  <c:v>41.270261029759439</c:v>
                </c:pt>
                <c:pt idx="603">
                  <c:v>39.509923688466287</c:v>
                </c:pt>
                <c:pt idx="604">
                  <c:v>37.779881606300854</c:v>
                </c:pt>
                <c:pt idx="605">
                  <c:v>38.01260091899038</c:v>
                </c:pt>
                <c:pt idx="606">
                  <c:v>38.973887090215143</c:v>
                </c:pt>
                <c:pt idx="607">
                  <c:v>39.800254566436053</c:v>
                </c:pt>
                <c:pt idx="608">
                  <c:v>40.916871543136509</c:v>
                </c:pt>
                <c:pt idx="609">
                  <c:v>38.828344480897222</c:v>
                </c:pt>
                <c:pt idx="610">
                  <c:v>37.979528771325498</c:v>
                </c:pt>
                <c:pt idx="611">
                  <c:v>35.116766505715795</c:v>
                </c:pt>
                <c:pt idx="612">
                  <c:v>32.990631432121909</c:v>
                </c:pt>
                <c:pt idx="613">
                  <c:v>34.158510300460996</c:v>
                </c:pt>
                <c:pt idx="614">
                  <c:v>34.108601311928062</c:v>
                </c:pt>
                <c:pt idx="615">
                  <c:v>34.989437107422653</c:v>
                </c:pt>
                <c:pt idx="616">
                  <c:v>33.33286464779836</c:v>
                </c:pt>
                <c:pt idx="617">
                  <c:v>32.953518296733307</c:v>
                </c:pt>
                <c:pt idx="618">
                  <c:v>33.248139606031998</c:v>
                </c:pt>
                <c:pt idx="619">
                  <c:v>33.710082638597051</c:v>
                </c:pt>
                <c:pt idx="620">
                  <c:v>37.611460153740666</c:v>
                </c:pt>
                <c:pt idx="621">
                  <c:v>38.275834181566573</c:v>
                </c:pt>
                <c:pt idx="622">
                  <c:v>37.460838134970508</c:v>
                </c:pt>
                <c:pt idx="623">
                  <c:v>37.788509544297291</c:v>
                </c:pt>
                <c:pt idx="624">
                  <c:v>39.18142885907664</c:v>
                </c:pt>
                <c:pt idx="625">
                  <c:v>40.524458361162459</c:v>
                </c:pt>
                <c:pt idx="626">
                  <c:v>40.827407010700533</c:v>
                </c:pt>
                <c:pt idx="627">
                  <c:v>39.935100150651529</c:v>
                </c:pt>
                <c:pt idx="628">
                  <c:v>37.579900782114215</c:v>
                </c:pt>
                <c:pt idx="629">
                  <c:v>36.512173131047177</c:v>
                </c:pt>
                <c:pt idx="630">
                  <c:v>33.504856325596585</c:v>
                </c:pt>
                <c:pt idx="631">
                  <c:v>33.462402963017055</c:v>
                </c:pt>
                <c:pt idx="632">
                  <c:v>34.623343036295047</c:v>
                </c:pt>
                <c:pt idx="633">
                  <c:v>36.01895912341373</c:v>
                </c:pt>
                <c:pt idx="634">
                  <c:v>33.418203861996474</c:v>
                </c:pt>
                <c:pt idx="635">
                  <c:v>32.368305018250361</c:v>
                </c:pt>
                <c:pt idx="636">
                  <c:v>31.764019002022696</c:v>
                </c:pt>
                <c:pt idx="637">
                  <c:v>32.827875085297549</c:v>
                </c:pt>
                <c:pt idx="638">
                  <c:v>34.021374981756281</c:v>
                </c:pt>
                <c:pt idx="639">
                  <c:v>35.41878225228222</c:v>
                </c:pt>
                <c:pt idx="640">
                  <c:v>35.86541403273538</c:v>
                </c:pt>
                <c:pt idx="641">
                  <c:v>35.774082110862835</c:v>
                </c:pt>
                <c:pt idx="642">
                  <c:v>37.180518449426742</c:v>
                </c:pt>
                <c:pt idx="643">
                  <c:v>37.769519502946288</c:v>
                </c:pt>
                <c:pt idx="644">
                  <c:v>37.945887062468898</c:v>
                </c:pt>
                <c:pt idx="645">
                  <c:v>39.724372652619699</c:v>
                </c:pt>
                <c:pt idx="646">
                  <c:v>40.842755523560527</c:v>
                </c:pt>
                <c:pt idx="647">
                  <c:v>39.586625073467758</c:v>
                </c:pt>
                <c:pt idx="648">
                  <c:v>37.675334780519336</c:v>
                </c:pt>
                <c:pt idx="649">
                  <c:v>36.712131137432372</c:v>
                </c:pt>
                <c:pt idx="650">
                  <c:v>36.331564208101362</c:v>
                </c:pt>
                <c:pt idx="651">
                  <c:v>38.874255412997712</c:v>
                </c:pt>
                <c:pt idx="652">
                  <c:v>43.213203155052369</c:v>
                </c:pt>
                <c:pt idx="653">
                  <c:v>44.644525746024968</c:v>
                </c:pt>
                <c:pt idx="654">
                  <c:v>46.237193419429033</c:v>
                </c:pt>
                <c:pt idx="655">
                  <c:v>47.11945773394914</c:v>
                </c:pt>
                <c:pt idx="656">
                  <c:v>49.073928428227482</c:v>
                </c:pt>
                <c:pt idx="657">
                  <c:v>47.854123502357048</c:v>
                </c:pt>
                <c:pt idx="658">
                  <c:v>49.663247644610259</c:v>
                </c:pt>
                <c:pt idx="659">
                  <c:v>49.747443107187685</c:v>
                </c:pt>
                <c:pt idx="660">
                  <c:v>48.930609767457447</c:v>
                </c:pt>
                <c:pt idx="661">
                  <c:v>46.252635965666137</c:v>
                </c:pt>
                <c:pt idx="662">
                  <c:v>47.388378695960448</c:v>
                </c:pt>
                <c:pt idx="663">
                  <c:v>47.868353848937772</c:v>
                </c:pt>
                <c:pt idx="664">
                  <c:v>49.64059907833493</c:v>
                </c:pt>
                <c:pt idx="665">
                  <c:v>49.099066356204425</c:v>
                </c:pt>
                <c:pt idx="666">
                  <c:v>48.519143334343973</c:v>
                </c:pt>
                <c:pt idx="667">
                  <c:v>47.635431681527649</c:v>
                </c:pt>
                <c:pt idx="668">
                  <c:v>49.13670756499544</c:v>
                </c:pt>
                <c:pt idx="669">
                  <c:v>49.554711339102113</c:v>
                </c:pt>
                <c:pt idx="670">
                  <c:v>48.316290364293302</c:v>
                </c:pt>
                <c:pt idx="671">
                  <c:v>46.155273999667592</c:v>
                </c:pt>
                <c:pt idx="672">
                  <c:v>42.531520911699026</c:v>
                </c:pt>
                <c:pt idx="673">
                  <c:v>41.199587720826941</c:v>
                </c:pt>
                <c:pt idx="674">
                  <c:v>40.57955874559871</c:v>
                </c:pt>
                <c:pt idx="675">
                  <c:v>38.352728631357159</c:v>
                </c:pt>
                <c:pt idx="676">
                  <c:v>38.398420070013024</c:v>
                </c:pt>
                <c:pt idx="677">
                  <c:v>35.811766719766716</c:v>
                </c:pt>
                <c:pt idx="678">
                  <c:v>33.560064748820622</c:v>
                </c:pt>
                <c:pt idx="679">
                  <c:v>27.696319071357362</c:v>
                </c:pt>
                <c:pt idx="680">
                  <c:v>22.842456146014943</c:v>
                </c:pt>
                <c:pt idx="681">
                  <c:v>19.764140560157951</c:v>
                </c:pt>
                <c:pt idx="682">
                  <c:v>16.917791601428089</c:v>
                </c:pt>
                <c:pt idx="683">
                  <c:v>16.213843837242042</c:v>
                </c:pt>
                <c:pt idx="684">
                  <c:v>14.182638378913811</c:v>
                </c:pt>
                <c:pt idx="685">
                  <c:v>11.499769824069762</c:v>
                </c:pt>
                <c:pt idx="686">
                  <c:v>9.7918786112045808</c:v>
                </c:pt>
                <c:pt idx="687">
                  <c:v>9.0922610791444303</c:v>
                </c:pt>
                <c:pt idx="688">
                  <c:v>3.9729164583805079</c:v>
                </c:pt>
                <c:pt idx="689">
                  <c:v>5.0429754446527957</c:v>
                </c:pt>
                <c:pt idx="690">
                  <c:v>3.318179620563432</c:v>
                </c:pt>
                <c:pt idx="691">
                  <c:v>0.44875854424756956</c:v>
                </c:pt>
                <c:pt idx="692">
                  <c:v>-0.92354432064558678</c:v>
                </c:pt>
                <c:pt idx="693">
                  <c:v>-1.8564357659360662</c:v>
                </c:pt>
                <c:pt idx="694">
                  <c:v>-4.1704695112121621</c:v>
                </c:pt>
                <c:pt idx="695">
                  <c:v>-1.744104719698738</c:v>
                </c:pt>
                <c:pt idx="696">
                  <c:v>2.1496274064123817E-2</c:v>
                </c:pt>
                <c:pt idx="697">
                  <c:v>1.1101583268709545</c:v>
                </c:pt>
                <c:pt idx="698">
                  <c:v>2.3559170478433078</c:v>
                </c:pt>
                <c:pt idx="699">
                  <c:v>5.1692497910855639</c:v>
                </c:pt>
                <c:pt idx="700">
                  <c:v>6.5567390546297721</c:v>
                </c:pt>
                <c:pt idx="701">
                  <c:v>6.6345470076097222</c:v>
                </c:pt>
                <c:pt idx="702">
                  <c:v>8.6313520200922209</c:v>
                </c:pt>
                <c:pt idx="703">
                  <c:v>8.1134024195586409</c:v>
                </c:pt>
                <c:pt idx="704">
                  <c:v>7.732075005396454</c:v>
                </c:pt>
                <c:pt idx="705">
                  <c:v>8.5236777400332944</c:v>
                </c:pt>
                <c:pt idx="706">
                  <c:v>10.452244947556396</c:v>
                </c:pt>
                <c:pt idx="707">
                  <c:v>12.480235534995797</c:v>
                </c:pt>
                <c:pt idx="708">
                  <c:v>12.517062012177036</c:v>
                </c:pt>
                <c:pt idx="709">
                  <c:v>11.131329468395268</c:v>
                </c:pt>
                <c:pt idx="710">
                  <c:v>6.7670188052293474</c:v>
                </c:pt>
                <c:pt idx="711">
                  <c:v>4.1892331056284418</c:v>
                </c:pt>
                <c:pt idx="712">
                  <c:v>2.2832940441158458</c:v>
                </c:pt>
                <c:pt idx="713">
                  <c:v>1.6221898936759755</c:v>
                </c:pt>
                <c:pt idx="714">
                  <c:v>0.60185942457980579</c:v>
                </c:pt>
                <c:pt idx="715">
                  <c:v>-0.29914164936170784</c:v>
                </c:pt>
                <c:pt idx="716">
                  <c:v>-2.0544068481995477</c:v>
                </c:pt>
                <c:pt idx="717">
                  <c:v>-3.432481163518287</c:v>
                </c:pt>
                <c:pt idx="718">
                  <c:v>-3.9549909051058298</c:v>
                </c:pt>
                <c:pt idx="719">
                  <c:v>-4.4091367356317646</c:v>
                </c:pt>
                <c:pt idx="720">
                  <c:v>-2.7981365566861034</c:v>
                </c:pt>
                <c:pt idx="721">
                  <c:v>-3.8982515091842909</c:v>
                </c:pt>
                <c:pt idx="722">
                  <c:v>-5.4023087526397333</c:v>
                </c:pt>
                <c:pt idx="723">
                  <c:v>-5.7464691072783651</c:v>
                </c:pt>
                <c:pt idx="724">
                  <c:v>-7.2486124250173996</c:v>
                </c:pt>
                <c:pt idx="725">
                  <c:v>-8.7981380091178938</c:v>
                </c:pt>
                <c:pt idx="726">
                  <c:v>-7.3045266229560761</c:v>
                </c:pt>
                <c:pt idx="727">
                  <c:v>-4.9629820289116013</c:v>
                </c:pt>
                <c:pt idx="728">
                  <c:v>-3.5048140893348325</c:v>
                </c:pt>
                <c:pt idx="729">
                  <c:v>-1.5473925750803577</c:v>
                </c:pt>
                <c:pt idx="730">
                  <c:v>-1.1105087767136164</c:v>
                </c:pt>
                <c:pt idx="731">
                  <c:v>-1.3598853389358732</c:v>
                </c:pt>
                <c:pt idx="732">
                  <c:v>-3.425519759153429</c:v>
                </c:pt>
                <c:pt idx="733">
                  <c:v>-0.57410701602795322</c:v>
                </c:pt>
                <c:pt idx="734">
                  <c:v>-1.5959342487014978</c:v>
                </c:pt>
                <c:pt idx="735">
                  <c:v>-2.2623586036881438</c:v>
                </c:pt>
                <c:pt idx="736">
                  <c:v>-1.9701180044949516</c:v>
                </c:pt>
                <c:pt idx="737">
                  <c:v>-0.38828672928165658</c:v>
                </c:pt>
                <c:pt idx="738">
                  <c:v>2.3832531833012229</c:v>
                </c:pt>
                <c:pt idx="739">
                  <c:v>3.2835930666838111</c:v>
                </c:pt>
                <c:pt idx="740">
                  <c:v>1.7376337622874491</c:v>
                </c:pt>
                <c:pt idx="741">
                  <c:v>1.2376810545300985</c:v>
                </c:pt>
                <c:pt idx="742">
                  <c:v>0.30704287997158125</c:v>
                </c:pt>
                <c:pt idx="743">
                  <c:v>-5.0684565355751235E-2</c:v>
                </c:pt>
                <c:pt idx="744">
                  <c:v>-2.8804387884849709</c:v>
                </c:pt>
                <c:pt idx="745">
                  <c:v>-4.6951863823597835</c:v>
                </c:pt>
                <c:pt idx="746">
                  <c:v>-3.7112458001711386</c:v>
                </c:pt>
                <c:pt idx="747">
                  <c:v>-4.3921000015634002</c:v>
                </c:pt>
                <c:pt idx="748">
                  <c:v>-4.6161963564308826</c:v>
                </c:pt>
                <c:pt idx="749">
                  <c:v>-3.5380392689990336</c:v>
                </c:pt>
                <c:pt idx="750">
                  <c:v>-1.9558905130001916</c:v>
                </c:pt>
                <c:pt idx="751">
                  <c:v>-4.3000388858416477E-2</c:v>
                </c:pt>
                <c:pt idx="752">
                  <c:v>1.5733283638888889</c:v>
                </c:pt>
                <c:pt idx="753">
                  <c:v>3.0248471556949004</c:v>
                </c:pt>
                <c:pt idx="754">
                  <c:v>4.0794500250702654</c:v>
                </c:pt>
                <c:pt idx="755">
                  <c:v>3.4453979644096524</c:v>
                </c:pt>
                <c:pt idx="756">
                  <c:v>4.8737876669431257</c:v>
                </c:pt>
                <c:pt idx="757">
                  <c:v>6.0122501775405901</c:v>
                </c:pt>
                <c:pt idx="758">
                  <c:v>7.7468833280521414</c:v>
                </c:pt>
                <c:pt idx="759">
                  <c:v>10.655919812349548</c:v>
                </c:pt>
                <c:pt idx="760">
                  <c:v>12.594402365568577</c:v>
                </c:pt>
                <c:pt idx="761">
                  <c:v>13.451517213271234</c:v>
                </c:pt>
                <c:pt idx="762">
                  <c:v>13.613306748068441</c:v>
                </c:pt>
                <c:pt idx="763">
                  <c:v>10.982393739423255</c:v>
                </c:pt>
                <c:pt idx="764">
                  <c:v>12.34844993600832</c:v>
                </c:pt>
                <c:pt idx="765">
                  <c:v>10.464159558318642</c:v>
                </c:pt>
                <c:pt idx="766">
                  <c:v>11.096983646923519</c:v>
                </c:pt>
                <c:pt idx="767">
                  <c:v>11.718808517421996</c:v>
                </c:pt>
                <c:pt idx="768">
                  <c:v>11.591336006381521</c:v>
                </c:pt>
                <c:pt idx="769">
                  <c:v>12.517592641522141</c:v>
                </c:pt>
                <c:pt idx="770">
                  <c:v>13.38124089254049</c:v>
                </c:pt>
                <c:pt idx="771">
                  <c:v>11.416144379223052</c:v>
                </c:pt>
                <c:pt idx="772">
                  <c:v>11.708513064456039</c:v>
                </c:pt>
                <c:pt idx="773">
                  <c:v>11.754850434666967</c:v>
                </c:pt>
                <c:pt idx="774">
                  <c:v>14.221839813331991</c:v>
                </c:pt>
                <c:pt idx="775">
                  <c:v>10.95989992720161</c:v>
                </c:pt>
                <c:pt idx="776">
                  <c:v>8.9288162688345647</c:v>
                </c:pt>
                <c:pt idx="777">
                  <c:v>8.9334074972772797</c:v>
                </c:pt>
                <c:pt idx="778">
                  <c:v>7.448218654418465</c:v>
                </c:pt>
                <c:pt idx="779">
                  <c:v>7.8145085975946964</c:v>
                </c:pt>
                <c:pt idx="780">
                  <c:v>7.4881488803603578</c:v>
                </c:pt>
                <c:pt idx="781">
                  <c:v>8.2740335109734566</c:v>
                </c:pt>
                <c:pt idx="782">
                  <c:v>7.3656938392601079</c:v>
                </c:pt>
                <c:pt idx="783">
                  <c:v>6.9980292789158725</c:v>
                </c:pt>
                <c:pt idx="784">
                  <c:v>7.8941983664279309</c:v>
                </c:pt>
                <c:pt idx="785">
                  <c:v>8.1388000880210445</c:v>
                </c:pt>
                <c:pt idx="786">
                  <c:v>6.564649581657009</c:v>
                </c:pt>
                <c:pt idx="787">
                  <c:v>7.3275297998589481</c:v>
                </c:pt>
                <c:pt idx="788">
                  <c:v>7.3239499593239508</c:v>
                </c:pt>
                <c:pt idx="789">
                  <c:v>7.9174936052261939</c:v>
                </c:pt>
                <c:pt idx="790">
                  <c:v>11.144197130652916</c:v>
                </c:pt>
                <c:pt idx="791">
                  <c:v>14.510922660668685</c:v>
                </c:pt>
                <c:pt idx="792">
                  <c:v>16.111884695673112</c:v>
                </c:pt>
                <c:pt idx="793">
                  <c:v>16.466221534777326</c:v>
                </c:pt>
                <c:pt idx="794">
                  <c:v>16.860686968951732</c:v>
                </c:pt>
                <c:pt idx="795">
                  <c:v>17.944660838270398</c:v>
                </c:pt>
                <c:pt idx="796">
                  <c:v>19.744380396365038</c:v>
                </c:pt>
                <c:pt idx="797">
                  <c:v>21.543783733361227</c:v>
                </c:pt>
                <c:pt idx="798">
                  <c:v>21.381091999691524</c:v>
                </c:pt>
                <c:pt idx="799">
                  <c:v>24.844530523945249</c:v>
                </c:pt>
                <c:pt idx="800">
                  <c:v>25.682262467349261</c:v>
                </c:pt>
                <c:pt idx="801">
                  <c:v>29.63258001448343</c:v>
                </c:pt>
                <c:pt idx="802">
                  <c:v>34.116604409085525</c:v>
                </c:pt>
                <c:pt idx="803">
                  <c:v>35.245558833263125</c:v>
                </c:pt>
                <c:pt idx="804">
                  <c:v>35.940161130128537</c:v>
                </c:pt>
                <c:pt idx="805">
                  <c:v>38.507343557388019</c:v>
                </c:pt>
                <c:pt idx="806">
                  <c:v>38.702397487412711</c:v>
                </c:pt>
                <c:pt idx="807">
                  <c:v>39.165246876868096</c:v>
                </c:pt>
                <c:pt idx="808">
                  <c:v>39.671715095666052</c:v>
                </c:pt>
                <c:pt idx="809">
                  <c:v>38.395968240710175</c:v>
                </c:pt>
                <c:pt idx="810">
                  <c:v>39.802793665204604</c:v>
                </c:pt>
                <c:pt idx="811">
                  <c:v>38.382529754565297</c:v>
                </c:pt>
                <c:pt idx="812">
                  <c:v>40.408824306933361</c:v>
                </c:pt>
                <c:pt idx="813">
                  <c:v>37.45049329360242</c:v>
                </c:pt>
                <c:pt idx="814">
                  <c:v>36.056811406797245</c:v>
                </c:pt>
                <c:pt idx="815">
                  <c:v>34.462034895837618</c:v>
                </c:pt>
                <c:pt idx="816">
                  <c:v>32.158733511674008</c:v>
                </c:pt>
                <c:pt idx="817">
                  <c:v>30.834330041650919</c:v>
                </c:pt>
                <c:pt idx="818">
                  <c:v>30.497019638172659</c:v>
                </c:pt>
                <c:pt idx="819">
                  <c:v>31.145870196264802</c:v>
                </c:pt>
                <c:pt idx="820">
                  <c:v>32.692840945872</c:v>
                </c:pt>
                <c:pt idx="821">
                  <c:v>33.896176082101583</c:v>
                </c:pt>
                <c:pt idx="822">
                  <c:v>34.039312509516527</c:v>
                </c:pt>
                <c:pt idx="823">
                  <c:v>35.093585004567302</c:v>
                </c:pt>
                <c:pt idx="824">
                  <c:v>34.423609699515104</c:v>
                </c:pt>
                <c:pt idx="825">
                  <c:v>33.73433305124972</c:v>
                </c:pt>
                <c:pt idx="826">
                  <c:v>31.768929425584798</c:v>
                </c:pt>
                <c:pt idx="827">
                  <c:v>32.126340707834594</c:v>
                </c:pt>
                <c:pt idx="828">
                  <c:v>29.475760398334518</c:v>
                </c:pt>
                <c:pt idx="829">
                  <c:v>27.171914886906915</c:v>
                </c:pt>
                <c:pt idx="830">
                  <c:v>28.836163704324427</c:v>
                </c:pt>
                <c:pt idx="831">
                  <c:v>28.424769790368558</c:v>
                </c:pt>
                <c:pt idx="832">
                  <c:v>27.868099298011117</c:v>
                </c:pt>
                <c:pt idx="833">
                  <c:v>31.692388072225967</c:v>
                </c:pt>
                <c:pt idx="834">
                  <c:v>30.621591874130303</c:v>
                </c:pt>
                <c:pt idx="835">
                  <c:v>30.875903966108947</c:v>
                </c:pt>
                <c:pt idx="836">
                  <c:v>30.265899988270732</c:v>
                </c:pt>
                <c:pt idx="837">
                  <c:v>29.815213410071468</c:v>
                </c:pt>
                <c:pt idx="838">
                  <c:v>31.509009876787783</c:v>
                </c:pt>
                <c:pt idx="839">
                  <c:v>33.154842539452169</c:v>
                </c:pt>
                <c:pt idx="840">
                  <c:v>33.553321573542206</c:v>
                </c:pt>
                <c:pt idx="841">
                  <c:v>35.340594712446112</c:v>
                </c:pt>
                <c:pt idx="842">
                  <c:v>34.452805342022579</c:v>
                </c:pt>
                <c:pt idx="843">
                  <c:v>37.210123500887818</c:v>
                </c:pt>
                <c:pt idx="844">
                  <c:v>36.291405790947543</c:v>
                </c:pt>
                <c:pt idx="845">
                  <c:v>37.717591383465248</c:v>
                </c:pt>
                <c:pt idx="846">
                  <c:v>39.850666191176316</c:v>
                </c:pt>
                <c:pt idx="847">
                  <c:v>39.361312762052343</c:v>
                </c:pt>
                <c:pt idx="848">
                  <c:v>40.698439356939225</c:v>
                </c:pt>
                <c:pt idx="849">
                  <c:v>41.536951588517745</c:v>
                </c:pt>
                <c:pt idx="850">
                  <c:v>43.377321414264905</c:v>
                </c:pt>
                <c:pt idx="851">
                  <c:v>46.062581801258048</c:v>
                </c:pt>
                <c:pt idx="852">
                  <c:v>46.133163331255432</c:v>
                </c:pt>
                <c:pt idx="853">
                  <c:v>45.155728348088481</c:v>
                </c:pt>
                <c:pt idx="854">
                  <c:v>46.041473476768786</c:v>
                </c:pt>
                <c:pt idx="855">
                  <c:v>45.215089784394301</c:v>
                </c:pt>
                <c:pt idx="856">
                  <c:v>43.906945398448805</c:v>
                </c:pt>
                <c:pt idx="857">
                  <c:v>41.070101342889615</c:v>
                </c:pt>
                <c:pt idx="858">
                  <c:v>39.631727373633581</c:v>
                </c:pt>
                <c:pt idx="859">
                  <c:v>38.571730707158558</c:v>
                </c:pt>
                <c:pt idx="860">
                  <c:v>38.855229289958103</c:v>
                </c:pt>
                <c:pt idx="861">
                  <c:v>40.486278328289053</c:v>
                </c:pt>
                <c:pt idx="862">
                  <c:v>39.867662553598102</c:v>
                </c:pt>
                <c:pt idx="863">
                  <c:v>39.153681663752096</c:v>
                </c:pt>
                <c:pt idx="864">
                  <c:v>40.116898681489026</c:v>
                </c:pt>
                <c:pt idx="865">
                  <c:v>36.742482956698339</c:v>
                </c:pt>
                <c:pt idx="866">
                  <c:v>36.993083960663938</c:v>
                </c:pt>
                <c:pt idx="867">
                  <c:v>35.911881301679891</c:v>
                </c:pt>
                <c:pt idx="868">
                  <c:v>30.718526735700102</c:v>
                </c:pt>
                <c:pt idx="869">
                  <c:v>31.511529078757885</c:v>
                </c:pt>
                <c:pt idx="870">
                  <c:v>31.685385632747732</c:v>
                </c:pt>
                <c:pt idx="871">
                  <c:v>30.171704806939193</c:v>
                </c:pt>
                <c:pt idx="872">
                  <c:v>28.884030056605138</c:v>
                </c:pt>
                <c:pt idx="873">
                  <c:v>27.5054308842038</c:v>
                </c:pt>
                <c:pt idx="874">
                  <c:v>28.141907050018233</c:v>
                </c:pt>
                <c:pt idx="875">
                  <c:v>29.304240995048328</c:v>
                </c:pt>
                <c:pt idx="876">
                  <c:v>29.905350161795756</c:v>
                </c:pt>
                <c:pt idx="877">
                  <c:v>33.168820044687671</c:v>
                </c:pt>
                <c:pt idx="878">
                  <c:v>33.357892027054831</c:v>
                </c:pt>
                <c:pt idx="879">
                  <c:v>32.446035924797563</c:v>
                </c:pt>
                <c:pt idx="880">
                  <c:v>31.801843288357301</c:v>
                </c:pt>
                <c:pt idx="881">
                  <c:v>30.537256782772047</c:v>
                </c:pt>
                <c:pt idx="882">
                  <c:v>31.59542276266858</c:v>
                </c:pt>
                <c:pt idx="883">
                  <c:v>30.122613621421479</c:v>
                </c:pt>
                <c:pt idx="884">
                  <c:v>30.642313938339029</c:v>
                </c:pt>
                <c:pt idx="885">
                  <c:v>29.487075201929688</c:v>
                </c:pt>
                <c:pt idx="886">
                  <c:v>26.322708926711087</c:v>
                </c:pt>
                <c:pt idx="887">
                  <c:v>26.142470769622435</c:v>
                </c:pt>
                <c:pt idx="888">
                  <c:v>24.457964255085308</c:v>
                </c:pt>
                <c:pt idx="889">
                  <c:v>23.996231876864805</c:v>
                </c:pt>
                <c:pt idx="890">
                  <c:v>23.073513628864482</c:v>
                </c:pt>
                <c:pt idx="891">
                  <c:v>24.260632663499621</c:v>
                </c:pt>
                <c:pt idx="892">
                  <c:v>26.534562846638579</c:v>
                </c:pt>
                <c:pt idx="893">
                  <c:v>23.797549705860188</c:v>
                </c:pt>
                <c:pt idx="894">
                  <c:v>24.194453551084109</c:v>
                </c:pt>
                <c:pt idx="895">
                  <c:v>25.241146075518461</c:v>
                </c:pt>
                <c:pt idx="896">
                  <c:v>23.879141081870014</c:v>
                </c:pt>
                <c:pt idx="897">
                  <c:v>24.925891359756228</c:v>
                </c:pt>
                <c:pt idx="898">
                  <c:v>27.799176885974923</c:v>
                </c:pt>
                <c:pt idx="899">
                  <c:v>24.356813496858134</c:v>
                </c:pt>
                <c:pt idx="900">
                  <c:v>26.882949820911659</c:v>
                </c:pt>
                <c:pt idx="901">
                  <c:v>28.279746591567193</c:v>
                </c:pt>
                <c:pt idx="902">
                  <c:v>28.507718424292705</c:v>
                </c:pt>
                <c:pt idx="903">
                  <c:v>28.328481938082341</c:v>
                </c:pt>
                <c:pt idx="904">
                  <c:v>27.816792997212502</c:v>
                </c:pt>
                <c:pt idx="905">
                  <c:v>27.872232250972669</c:v>
                </c:pt>
                <c:pt idx="906">
                  <c:v>28.368214477079054</c:v>
                </c:pt>
                <c:pt idx="907">
                  <c:v>27.248288932163135</c:v>
                </c:pt>
                <c:pt idx="908">
                  <c:v>27.424112696881203</c:v>
                </c:pt>
                <c:pt idx="909">
                  <c:v>24.703783180452984</c:v>
                </c:pt>
                <c:pt idx="910">
                  <c:v>23.645518200084759</c:v>
                </c:pt>
                <c:pt idx="911">
                  <c:v>20.775922766066429</c:v>
                </c:pt>
                <c:pt idx="912">
                  <c:v>19.289650449108279</c:v>
                </c:pt>
                <c:pt idx="913">
                  <c:v>18.191264890252597</c:v>
                </c:pt>
                <c:pt idx="914">
                  <c:v>17.016894529138519</c:v>
                </c:pt>
                <c:pt idx="915">
                  <c:v>18.600898704882198</c:v>
                </c:pt>
                <c:pt idx="916">
                  <c:v>17.061044550868825</c:v>
                </c:pt>
                <c:pt idx="917">
                  <c:v>17.551772316323959</c:v>
                </c:pt>
                <c:pt idx="918">
                  <c:v>17.015506900091903</c:v>
                </c:pt>
                <c:pt idx="919">
                  <c:v>17.703385873489022</c:v>
                </c:pt>
                <c:pt idx="920">
                  <c:v>18.720521326973131</c:v>
                </c:pt>
                <c:pt idx="921">
                  <c:v>16.529903985320495</c:v>
                </c:pt>
                <c:pt idx="922">
                  <c:v>15.874092664808419</c:v>
                </c:pt>
                <c:pt idx="923">
                  <c:v>19.112697737565483</c:v>
                </c:pt>
                <c:pt idx="924">
                  <c:v>16.554656646693388</c:v>
                </c:pt>
                <c:pt idx="925">
                  <c:v>14.37309399927565</c:v>
                </c:pt>
                <c:pt idx="926">
                  <c:v>13.228026052910909</c:v>
                </c:pt>
                <c:pt idx="927">
                  <c:v>12.599930462051271</c:v>
                </c:pt>
                <c:pt idx="928">
                  <c:v>9.9429219025353088</c:v>
                </c:pt>
                <c:pt idx="929">
                  <c:v>10.558761868587975</c:v>
                </c:pt>
                <c:pt idx="930">
                  <c:v>8.1856196224307638</c:v>
                </c:pt>
                <c:pt idx="931">
                  <c:v>9.8258674571966136</c:v>
                </c:pt>
                <c:pt idx="932">
                  <c:v>12.647562597934806</c:v>
                </c:pt>
                <c:pt idx="933">
                  <c:v>13.926874108028164</c:v>
                </c:pt>
                <c:pt idx="934">
                  <c:v>17.488915207814706</c:v>
                </c:pt>
                <c:pt idx="935">
                  <c:v>17.839527467958273</c:v>
                </c:pt>
                <c:pt idx="936">
                  <c:v>20.417535178396356</c:v>
                </c:pt>
                <c:pt idx="937">
                  <c:v>22.021452559262553</c:v>
                </c:pt>
                <c:pt idx="938">
                  <c:v>24.054158745227539</c:v>
                </c:pt>
                <c:pt idx="939">
                  <c:v>26.144257991879979</c:v>
                </c:pt>
                <c:pt idx="940">
                  <c:v>24.610416088967352</c:v>
                </c:pt>
                <c:pt idx="941">
                  <c:v>25.851772549196721</c:v>
                </c:pt>
                <c:pt idx="942">
                  <c:v>24.532839594015691</c:v>
                </c:pt>
                <c:pt idx="943">
                  <c:v>27.001296046346461</c:v>
                </c:pt>
                <c:pt idx="944">
                  <c:v>27.000356117707202</c:v>
                </c:pt>
                <c:pt idx="945">
                  <c:v>27.58031963723597</c:v>
                </c:pt>
                <c:pt idx="946">
                  <c:v>29.077865543834033</c:v>
                </c:pt>
                <c:pt idx="947">
                  <c:v>31.882912471408307</c:v>
                </c:pt>
                <c:pt idx="948">
                  <c:v>36.233803972828049</c:v>
                </c:pt>
                <c:pt idx="949">
                  <c:v>34.298992887822386</c:v>
                </c:pt>
                <c:pt idx="950">
                  <c:v>33.733276782041763</c:v>
                </c:pt>
                <c:pt idx="951">
                  <c:v>33.383436200185777</c:v>
                </c:pt>
                <c:pt idx="952">
                  <c:v>32.467810756500306</c:v>
                </c:pt>
                <c:pt idx="953">
                  <c:v>31.908860695109766</c:v>
                </c:pt>
                <c:pt idx="954">
                  <c:v>35.028004154495321</c:v>
                </c:pt>
                <c:pt idx="955">
                  <c:v>33.38678710221415</c:v>
                </c:pt>
                <c:pt idx="956">
                  <c:v>35.646035148523772</c:v>
                </c:pt>
                <c:pt idx="957">
                  <c:v>38.048913404895913</c:v>
                </c:pt>
                <c:pt idx="958">
                  <c:v>41.613808210844269</c:v>
                </c:pt>
                <c:pt idx="959">
                  <c:v>39.764298699520999</c:v>
                </c:pt>
                <c:pt idx="960">
                  <c:v>38.505963871297716</c:v>
                </c:pt>
                <c:pt idx="961">
                  <c:v>36.565149943631944</c:v>
                </c:pt>
                <c:pt idx="962">
                  <c:v>35.944879123764665</c:v>
                </c:pt>
                <c:pt idx="963">
                  <c:v>37.463534149402349</c:v>
                </c:pt>
                <c:pt idx="964">
                  <c:v>34.601152638493318</c:v>
                </c:pt>
                <c:pt idx="965">
                  <c:v>33.602122802895373</c:v>
                </c:pt>
                <c:pt idx="966">
                  <c:v>30.941853552773217</c:v>
                </c:pt>
                <c:pt idx="967">
                  <c:v>31.528213560323238</c:v>
                </c:pt>
                <c:pt idx="968">
                  <c:v>31.44446288899098</c:v>
                </c:pt>
                <c:pt idx="969">
                  <c:v>31.285784317660642</c:v>
                </c:pt>
                <c:pt idx="970">
                  <c:v>30.738928029449095</c:v>
                </c:pt>
                <c:pt idx="971">
                  <c:v>29.25923497426836</c:v>
                </c:pt>
                <c:pt idx="972">
                  <c:v>28.340793963458783</c:v>
                </c:pt>
                <c:pt idx="973">
                  <c:v>27.857948679386705</c:v>
                </c:pt>
                <c:pt idx="974">
                  <c:v>29.130077834377644</c:v>
                </c:pt>
                <c:pt idx="975">
                  <c:v>29.364519835072304</c:v>
                </c:pt>
                <c:pt idx="976">
                  <c:v>28.203698918530769</c:v>
                </c:pt>
                <c:pt idx="977">
                  <c:v>27.867578841555872</c:v>
                </c:pt>
                <c:pt idx="978">
                  <c:v>28.766914644348326</c:v>
                </c:pt>
                <c:pt idx="979">
                  <c:v>29.56642273219348</c:v>
                </c:pt>
                <c:pt idx="980">
                  <c:v>27.266208316426532</c:v>
                </c:pt>
                <c:pt idx="981">
                  <c:v>24.465491096371764</c:v>
                </c:pt>
                <c:pt idx="982">
                  <c:v>22.726199535683435</c:v>
                </c:pt>
                <c:pt idx="983">
                  <c:v>21.949737686864047</c:v>
                </c:pt>
                <c:pt idx="984">
                  <c:v>19.832487595017188</c:v>
                </c:pt>
                <c:pt idx="985">
                  <c:v>19.401131509663731</c:v>
                </c:pt>
                <c:pt idx="986">
                  <c:v>17.014814542932061</c:v>
                </c:pt>
                <c:pt idx="987">
                  <c:v>20.730121799684692</c:v>
                </c:pt>
                <c:pt idx="988">
                  <c:v>22.380661476560171</c:v>
                </c:pt>
                <c:pt idx="989">
                  <c:v>24.268957575137865</c:v>
                </c:pt>
                <c:pt idx="990">
                  <c:v>24.777804121036478</c:v>
                </c:pt>
                <c:pt idx="991">
                  <c:v>23.563421166739744</c:v>
                </c:pt>
                <c:pt idx="992">
                  <c:v>25.214375054759476</c:v>
                </c:pt>
                <c:pt idx="993">
                  <c:v>22.829977448799006</c:v>
                </c:pt>
                <c:pt idx="994">
                  <c:v>22.843806340196309</c:v>
                </c:pt>
                <c:pt idx="995">
                  <c:v>22.813403419253383</c:v>
                </c:pt>
                <c:pt idx="996">
                  <c:v>22.12645164590948</c:v>
                </c:pt>
                <c:pt idx="997">
                  <c:v>21.989565314376634</c:v>
                </c:pt>
                <c:pt idx="998">
                  <c:v>22.731178156821194</c:v>
                </c:pt>
                <c:pt idx="999">
                  <c:v>22.808777529632994</c:v>
                </c:pt>
                <c:pt idx="1000">
                  <c:v>20.771863651667537</c:v>
                </c:pt>
                <c:pt idx="1001">
                  <c:v>19.584200852554861</c:v>
                </c:pt>
                <c:pt idx="1002">
                  <c:v>18.586885328052752</c:v>
                </c:pt>
                <c:pt idx="1003">
                  <c:v>17.43634450651237</c:v>
                </c:pt>
                <c:pt idx="1004">
                  <c:v>17.758886092534112</c:v>
                </c:pt>
                <c:pt idx="1005">
                  <c:v>16.29908358001666</c:v>
                </c:pt>
                <c:pt idx="1006">
                  <c:v>13.946157634128586</c:v>
                </c:pt>
                <c:pt idx="1007">
                  <c:v>10.933232690400548</c:v>
                </c:pt>
                <c:pt idx="1008">
                  <c:v>10.45279247746315</c:v>
                </c:pt>
                <c:pt idx="1009">
                  <c:v>8.2505771462832751</c:v>
                </c:pt>
                <c:pt idx="1010">
                  <c:v>8.0368851775368277</c:v>
                </c:pt>
                <c:pt idx="1011">
                  <c:v>7.2359691233910164</c:v>
                </c:pt>
                <c:pt idx="1012">
                  <c:v>6.473984301822135</c:v>
                </c:pt>
                <c:pt idx="1013">
                  <c:v>5.7315600188826643</c:v>
                </c:pt>
                <c:pt idx="1014">
                  <c:v>8.8266677559653086</c:v>
                </c:pt>
                <c:pt idx="1015">
                  <c:v>8.3785942945120411</c:v>
                </c:pt>
                <c:pt idx="1016">
                  <c:v>6.4832390988806567</c:v>
                </c:pt>
                <c:pt idx="1017">
                  <c:v>4.9798085845298843</c:v>
                </c:pt>
                <c:pt idx="1018">
                  <c:v>6.6443166130930171</c:v>
                </c:pt>
                <c:pt idx="1019">
                  <c:v>7.3871932921688934</c:v>
                </c:pt>
                <c:pt idx="1020">
                  <c:v>6.8062581773849162</c:v>
                </c:pt>
                <c:pt idx="1021">
                  <c:v>7.120663757153312</c:v>
                </c:pt>
                <c:pt idx="1022">
                  <c:v>5.9654908942788305</c:v>
                </c:pt>
                <c:pt idx="1023">
                  <c:v>8.152816337949135</c:v>
                </c:pt>
                <c:pt idx="1024">
                  <c:v>5.5780303403616651</c:v>
                </c:pt>
                <c:pt idx="1025">
                  <c:v>5.4736832296643785</c:v>
                </c:pt>
                <c:pt idx="1026">
                  <c:v>8.6568237846287577</c:v>
                </c:pt>
                <c:pt idx="1027">
                  <c:v>10.258811491547489</c:v>
                </c:pt>
                <c:pt idx="1028">
                  <c:v>12.999864712095039</c:v>
                </c:pt>
                <c:pt idx="1029">
                  <c:v>15.688130104499212</c:v>
                </c:pt>
                <c:pt idx="1030">
                  <c:v>18.887010026247914</c:v>
                </c:pt>
                <c:pt idx="1031">
                  <c:v>20.249783857450534</c:v>
                </c:pt>
                <c:pt idx="1032">
                  <c:v>21.697047188285993</c:v>
                </c:pt>
                <c:pt idx="1033">
                  <c:v>24.929738749516272</c:v>
                </c:pt>
                <c:pt idx="1034">
                  <c:v>25.42846934064627</c:v>
                </c:pt>
                <c:pt idx="1035">
                  <c:v>30.09329418613024</c:v>
                </c:pt>
                <c:pt idx="1036">
                  <c:v>32.500733096263808</c:v>
                </c:pt>
                <c:pt idx="1037">
                  <c:v>30.814663739564896</c:v>
                </c:pt>
                <c:pt idx="1038">
                  <c:v>29.041835132598969</c:v>
                </c:pt>
                <c:pt idx="1039">
                  <c:v>28.115437413156293</c:v>
                </c:pt>
                <c:pt idx="1040">
                  <c:v>27.167919617062839</c:v>
                </c:pt>
                <c:pt idx="1041">
                  <c:v>26.869718620616023</c:v>
                </c:pt>
                <c:pt idx="1042">
                  <c:v>25.730392600675266</c:v>
                </c:pt>
                <c:pt idx="1043">
                  <c:v>24.339687943860504</c:v>
                </c:pt>
                <c:pt idx="1044">
                  <c:v>24.48526992509909</c:v>
                </c:pt>
                <c:pt idx="1045">
                  <c:v>26.966396330465418</c:v>
                </c:pt>
                <c:pt idx="1046">
                  <c:v>27.470748362888834</c:v>
                </c:pt>
                <c:pt idx="1047">
                  <c:v>25.308796078833545</c:v>
                </c:pt>
                <c:pt idx="1048">
                  <c:v>22.718952423313649</c:v>
                </c:pt>
                <c:pt idx="1049">
                  <c:v>21.717775354921308</c:v>
                </c:pt>
                <c:pt idx="1050">
                  <c:v>22.407507487881183</c:v>
                </c:pt>
                <c:pt idx="1051">
                  <c:v>20.860513698981883</c:v>
                </c:pt>
                <c:pt idx="1052">
                  <c:v>18.90705562419129</c:v>
                </c:pt>
                <c:pt idx="1053">
                  <c:v>16.082751587135487</c:v>
                </c:pt>
                <c:pt idx="1054">
                  <c:v>15.5091567967686</c:v>
                </c:pt>
                <c:pt idx="1055">
                  <c:v>15.825233349045215</c:v>
                </c:pt>
                <c:pt idx="1056">
                  <c:v>15.846703383502014</c:v>
                </c:pt>
                <c:pt idx="1057">
                  <c:v>18.24219390752047</c:v>
                </c:pt>
                <c:pt idx="1058">
                  <c:v>20.253923236599107</c:v>
                </c:pt>
                <c:pt idx="1059">
                  <c:v>19.997628761825744</c:v>
                </c:pt>
                <c:pt idx="1060">
                  <c:v>21.626065311193884</c:v>
                </c:pt>
                <c:pt idx="1061">
                  <c:v>25.455370477879068</c:v>
                </c:pt>
                <c:pt idx="1062">
                  <c:v>26.46330622633679</c:v>
                </c:pt>
                <c:pt idx="1063">
                  <c:v>27.170604503136211</c:v>
                </c:pt>
                <c:pt idx="1064">
                  <c:v>28.740938503407147</c:v>
                </c:pt>
                <c:pt idx="1065">
                  <c:v>30.342844028312289</c:v>
                </c:pt>
                <c:pt idx="1066">
                  <c:v>34.200808141054729</c:v>
                </c:pt>
                <c:pt idx="1067">
                  <c:v>39.456317309736704</c:v>
                </c:pt>
                <c:pt idx="1068">
                  <c:v>42.738488043180155</c:v>
                </c:pt>
                <c:pt idx="1069">
                  <c:v>43.445762599547137</c:v>
                </c:pt>
                <c:pt idx="1070">
                  <c:v>44.208158641085561</c:v>
                </c:pt>
                <c:pt idx="1071">
                  <c:v>48.438396421448232</c:v>
                </c:pt>
                <c:pt idx="1072">
                  <c:v>49.36117821316347</c:v>
                </c:pt>
                <c:pt idx="1073">
                  <c:v>48.345598442118444</c:v>
                </c:pt>
                <c:pt idx="1074">
                  <c:v>46.867132145779301</c:v>
                </c:pt>
                <c:pt idx="1075">
                  <c:v>47.928145942952618</c:v>
                </c:pt>
                <c:pt idx="1076">
                  <c:v>47.341406316663743</c:v>
                </c:pt>
                <c:pt idx="1077">
                  <c:v>46.170018317893231</c:v>
                </c:pt>
                <c:pt idx="1078">
                  <c:v>45.958290047806287</c:v>
                </c:pt>
                <c:pt idx="1079">
                  <c:v>44.833987678902524</c:v>
                </c:pt>
                <c:pt idx="1080">
                  <c:v>44.606596902560497</c:v>
                </c:pt>
                <c:pt idx="1081">
                  <c:v>44.685345842954192</c:v>
                </c:pt>
                <c:pt idx="1082">
                  <c:v>43.250488959984594</c:v>
                </c:pt>
                <c:pt idx="1083">
                  <c:v>41.646581471648808</c:v>
                </c:pt>
                <c:pt idx="1084">
                  <c:v>41.170011421450177</c:v>
                </c:pt>
                <c:pt idx="1085">
                  <c:v>39.214707529368276</c:v>
                </c:pt>
                <c:pt idx="1086">
                  <c:v>39.455968088939507</c:v>
                </c:pt>
                <c:pt idx="1087">
                  <c:v>36.15630594204913</c:v>
                </c:pt>
                <c:pt idx="1088">
                  <c:v>35.427580144350301</c:v>
                </c:pt>
                <c:pt idx="1089">
                  <c:v>34.341372641990503</c:v>
                </c:pt>
                <c:pt idx="1090">
                  <c:v>33.216824648766703</c:v>
                </c:pt>
                <c:pt idx="1091">
                  <c:v>33.611004527131925</c:v>
                </c:pt>
                <c:pt idx="1092">
                  <c:v>35.708917616303133</c:v>
                </c:pt>
                <c:pt idx="1093">
                  <c:v>36.016337118582456</c:v>
                </c:pt>
                <c:pt idx="1094">
                  <c:v>35.126863275730337</c:v>
                </c:pt>
                <c:pt idx="1095">
                  <c:v>31.366630185857442</c:v>
                </c:pt>
                <c:pt idx="1096">
                  <c:v>28.386095799734356</c:v>
                </c:pt>
                <c:pt idx="1097">
                  <c:v>25.084141191170321</c:v>
                </c:pt>
                <c:pt idx="1098">
                  <c:v>26.172154281776624</c:v>
                </c:pt>
                <c:pt idx="1099">
                  <c:v>28.513501157135853</c:v>
                </c:pt>
                <c:pt idx="1100">
                  <c:v>26.118413423313481</c:v>
                </c:pt>
                <c:pt idx="1101">
                  <c:v>24.821959743353339</c:v>
                </c:pt>
                <c:pt idx="1102">
                  <c:v>24.454742976532739</c:v>
                </c:pt>
                <c:pt idx="1103">
                  <c:v>26.262768413988365</c:v>
                </c:pt>
                <c:pt idx="1104">
                  <c:v>24.764554109161185</c:v>
                </c:pt>
                <c:pt idx="1105">
                  <c:v>23.914316935722091</c:v>
                </c:pt>
                <c:pt idx="1106">
                  <c:v>22.695798144493903</c:v>
                </c:pt>
                <c:pt idx="1107">
                  <c:v>20.737760607493975</c:v>
                </c:pt>
                <c:pt idx="1108">
                  <c:v>18.159555686555709</c:v>
                </c:pt>
                <c:pt idx="1109">
                  <c:v>17.284567692692697</c:v>
                </c:pt>
                <c:pt idx="1110">
                  <c:v>15.522747854809053</c:v>
                </c:pt>
                <c:pt idx="1111">
                  <c:v>14.985209681400537</c:v>
                </c:pt>
                <c:pt idx="1112">
                  <c:v>14.606384192988118</c:v>
                </c:pt>
                <c:pt idx="1113">
                  <c:v>12.957609943438328</c:v>
                </c:pt>
                <c:pt idx="1114">
                  <c:v>13.67751016440506</c:v>
                </c:pt>
                <c:pt idx="1115">
                  <c:v>17.149501120625406</c:v>
                </c:pt>
                <c:pt idx="1116">
                  <c:v>17.826818568392561</c:v>
                </c:pt>
                <c:pt idx="1117">
                  <c:v>16.78650183451521</c:v>
                </c:pt>
                <c:pt idx="1118">
                  <c:v>14.512465325707151</c:v>
                </c:pt>
                <c:pt idx="1119">
                  <c:v>15.229073626915509</c:v>
                </c:pt>
                <c:pt idx="1120">
                  <c:v>14.619756461916996</c:v>
                </c:pt>
                <c:pt idx="1121">
                  <c:v>14.478310315668246</c:v>
                </c:pt>
                <c:pt idx="1122">
                  <c:v>16.252986417371243</c:v>
                </c:pt>
                <c:pt idx="1123">
                  <c:v>20.144450710360125</c:v>
                </c:pt>
                <c:pt idx="1124">
                  <c:v>23.675661227759822</c:v>
                </c:pt>
                <c:pt idx="1125">
                  <c:v>22.948221687901309</c:v>
                </c:pt>
                <c:pt idx="1126">
                  <c:v>23.518147076518048</c:v>
                </c:pt>
                <c:pt idx="1127">
                  <c:v>21.550927492619589</c:v>
                </c:pt>
                <c:pt idx="1128">
                  <c:v>22.399252855429019</c:v>
                </c:pt>
                <c:pt idx="1129">
                  <c:v>24.320895990787445</c:v>
                </c:pt>
                <c:pt idx="1130">
                  <c:v>26.543266738280739</c:v>
                </c:pt>
                <c:pt idx="1131">
                  <c:v>26.988806429739949</c:v>
                </c:pt>
                <c:pt idx="1132">
                  <c:v>26.45878778726566</c:v>
                </c:pt>
                <c:pt idx="1133">
                  <c:v>24.205433249255655</c:v>
                </c:pt>
                <c:pt idx="1134">
                  <c:v>27.363692863580159</c:v>
                </c:pt>
                <c:pt idx="1135">
                  <c:v>30.391835999119493</c:v>
                </c:pt>
                <c:pt idx="1136">
                  <c:v>31.120859391862393</c:v>
                </c:pt>
                <c:pt idx="1137">
                  <c:v>30.36287225928006</c:v>
                </c:pt>
                <c:pt idx="1138">
                  <c:v>31.941742223613719</c:v>
                </c:pt>
                <c:pt idx="1139">
                  <c:v>31.580862354370066</c:v>
                </c:pt>
                <c:pt idx="1140">
                  <c:v>32.694640943157559</c:v>
                </c:pt>
                <c:pt idx="1141">
                  <c:v>32.707555660855753</c:v>
                </c:pt>
                <c:pt idx="1142">
                  <c:v>31.728457166525239</c:v>
                </c:pt>
                <c:pt idx="1143">
                  <c:v>31.722573834624708</c:v>
                </c:pt>
                <c:pt idx="1144">
                  <c:v>30.239158301518877</c:v>
                </c:pt>
                <c:pt idx="1145">
                  <c:v>29.979944775399602</c:v>
                </c:pt>
                <c:pt idx="1146">
                  <c:v>30.269840712526673</c:v>
                </c:pt>
                <c:pt idx="1147">
                  <c:v>27.591812130056045</c:v>
                </c:pt>
                <c:pt idx="1148">
                  <c:v>23.604499489747319</c:v>
                </c:pt>
                <c:pt idx="1149">
                  <c:v>20.597919587545551</c:v>
                </c:pt>
                <c:pt idx="1150">
                  <c:v>20.29368692549367</c:v>
                </c:pt>
                <c:pt idx="1151">
                  <c:v>22.732640645030941</c:v>
                </c:pt>
                <c:pt idx="1152">
                  <c:v>20.206268648878634</c:v>
                </c:pt>
                <c:pt idx="1153">
                  <c:v>18.673509183143498</c:v>
                </c:pt>
                <c:pt idx="1154">
                  <c:v>20.116954743746703</c:v>
                </c:pt>
                <c:pt idx="1155">
                  <c:v>19.747995409152576</c:v>
                </c:pt>
                <c:pt idx="1156">
                  <c:v>19.237141035630856</c:v>
                </c:pt>
                <c:pt idx="1157">
                  <c:v>19.772669014390022</c:v>
                </c:pt>
                <c:pt idx="1158">
                  <c:v>18.238813843738381</c:v>
                </c:pt>
                <c:pt idx="1159">
                  <c:v>19.512875091487576</c:v>
                </c:pt>
                <c:pt idx="1160">
                  <c:v>16.2627056350486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10-426C-AD3D-789F0E22A016}"/>
            </c:ext>
          </c:extLst>
        </c:ser>
        <c:ser>
          <c:idx val="1"/>
          <c:order val="1"/>
          <c:tx>
            <c:strRef>
              <c:f>Blank!$E$1</c:f>
              <c:strCache>
                <c:ptCount val="1"/>
                <c:pt idx="0">
                  <c:v>MLSD-S22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10244</c:f>
              <c:numCache>
                <c:formatCode>General</c:formatCode>
                <c:ptCount val="10243"/>
                <c:pt idx="0">
                  <c:v>935.46900000000005</c:v>
                </c:pt>
                <c:pt idx="1">
                  <c:v>936.47799999999995</c:v>
                </c:pt>
                <c:pt idx="2">
                  <c:v>937.48500000000001</c:v>
                </c:pt>
                <c:pt idx="3">
                  <c:v>938.48699999999997</c:v>
                </c:pt>
                <c:pt idx="4">
                  <c:v>939.49400000000003</c:v>
                </c:pt>
                <c:pt idx="5">
                  <c:v>940.49300000000005</c:v>
                </c:pt>
                <c:pt idx="6">
                  <c:v>941.50199999999995</c:v>
                </c:pt>
                <c:pt idx="7">
                  <c:v>942.50900000000001</c:v>
                </c:pt>
                <c:pt idx="8">
                  <c:v>943.51499999999999</c:v>
                </c:pt>
                <c:pt idx="9">
                  <c:v>944.52599999999995</c:v>
                </c:pt>
                <c:pt idx="10">
                  <c:v>945.54</c:v>
                </c:pt>
                <c:pt idx="11">
                  <c:v>946.54</c:v>
                </c:pt>
                <c:pt idx="12">
                  <c:v>947.54100000000005</c:v>
                </c:pt>
                <c:pt idx="13">
                  <c:v>948.55600000000004</c:v>
                </c:pt>
                <c:pt idx="14">
                  <c:v>949.55600000000004</c:v>
                </c:pt>
                <c:pt idx="15">
                  <c:v>950.55600000000004</c:v>
                </c:pt>
                <c:pt idx="16">
                  <c:v>951.55600000000004</c:v>
                </c:pt>
                <c:pt idx="17">
                  <c:v>952.56299999999999</c:v>
                </c:pt>
                <c:pt idx="18">
                  <c:v>953.57100000000003</c:v>
                </c:pt>
                <c:pt idx="19">
                  <c:v>954.57899999999995</c:v>
                </c:pt>
                <c:pt idx="20">
                  <c:v>955.59</c:v>
                </c:pt>
                <c:pt idx="21">
                  <c:v>956.60299999999995</c:v>
                </c:pt>
                <c:pt idx="22">
                  <c:v>957.60299999999995</c:v>
                </c:pt>
                <c:pt idx="23">
                  <c:v>958.60400000000004</c:v>
                </c:pt>
                <c:pt idx="24">
                  <c:v>959.60299999999995</c:v>
                </c:pt>
                <c:pt idx="25">
                  <c:v>960.60400000000004</c:v>
                </c:pt>
                <c:pt idx="26">
                  <c:v>961.60900000000004</c:v>
                </c:pt>
                <c:pt idx="27">
                  <c:v>962.62</c:v>
                </c:pt>
                <c:pt idx="28">
                  <c:v>963.62400000000002</c:v>
                </c:pt>
                <c:pt idx="29">
                  <c:v>964.62699999999995</c:v>
                </c:pt>
                <c:pt idx="30">
                  <c:v>965.63599999999997</c:v>
                </c:pt>
                <c:pt idx="31">
                  <c:v>966.64300000000003</c:v>
                </c:pt>
                <c:pt idx="32">
                  <c:v>967.64400000000001</c:v>
                </c:pt>
                <c:pt idx="33">
                  <c:v>968.649</c:v>
                </c:pt>
                <c:pt idx="34">
                  <c:v>969.65</c:v>
                </c:pt>
                <c:pt idx="35">
                  <c:v>970.654</c:v>
                </c:pt>
                <c:pt idx="36">
                  <c:v>971.66600000000005</c:v>
                </c:pt>
                <c:pt idx="37">
                  <c:v>972.673</c:v>
                </c:pt>
                <c:pt idx="38">
                  <c:v>973.68200000000002</c:v>
                </c:pt>
                <c:pt idx="39">
                  <c:v>974.68799999999999</c:v>
                </c:pt>
                <c:pt idx="40">
                  <c:v>975.697</c:v>
                </c:pt>
                <c:pt idx="41">
                  <c:v>976.702</c:v>
                </c:pt>
                <c:pt idx="42">
                  <c:v>977.70299999999997</c:v>
                </c:pt>
                <c:pt idx="43">
                  <c:v>978.71199999999999</c:v>
                </c:pt>
                <c:pt idx="44">
                  <c:v>979.71699999999998</c:v>
                </c:pt>
                <c:pt idx="45">
                  <c:v>980.72</c:v>
                </c:pt>
                <c:pt idx="46">
                  <c:v>981.73400000000004</c:v>
                </c:pt>
                <c:pt idx="47">
                  <c:v>982.73599999999999</c:v>
                </c:pt>
                <c:pt idx="48">
                  <c:v>983.74800000000005</c:v>
                </c:pt>
                <c:pt idx="49">
                  <c:v>984.75</c:v>
                </c:pt>
                <c:pt idx="50">
                  <c:v>985.76</c:v>
                </c:pt>
                <c:pt idx="51">
                  <c:v>986.76599999999996</c:v>
                </c:pt>
                <c:pt idx="52">
                  <c:v>987.77599999999995</c:v>
                </c:pt>
                <c:pt idx="53">
                  <c:v>988.78200000000004</c:v>
                </c:pt>
                <c:pt idx="54">
                  <c:v>989.79700000000003</c:v>
                </c:pt>
                <c:pt idx="55">
                  <c:v>990.80700000000002</c:v>
                </c:pt>
                <c:pt idx="56">
                  <c:v>991.81200000000001</c:v>
                </c:pt>
                <c:pt idx="57">
                  <c:v>992.81500000000005</c:v>
                </c:pt>
                <c:pt idx="58">
                  <c:v>993.82399999999996</c:v>
                </c:pt>
                <c:pt idx="59">
                  <c:v>994.83799999999997</c:v>
                </c:pt>
                <c:pt idx="60">
                  <c:v>995.84199999999998</c:v>
                </c:pt>
                <c:pt idx="61">
                  <c:v>996.85500000000002</c:v>
                </c:pt>
                <c:pt idx="62">
                  <c:v>997.85900000000004</c:v>
                </c:pt>
                <c:pt idx="63">
                  <c:v>998.87</c:v>
                </c:pt>
                <c:pt idx="64">
                  <c:v>999.875</c:v>
                </c:pt>
                <c:pt idx="65">
                  <c:v>1000.885</c:v>
                </c:pt>
                <c:pt idx="66">
                  <c:v>1001.8920000000001</c:v>
                </c:pt>
                <c:pt idx="67">
                  <c:v>1002.9</c:v>
                </c:pt>
                <c:pt idx="68">
                  <c:v>1003.905</c:v>
                </c:pt>
                <c:pt idx="69">
                  <c:v>1004.905</c:v>
                </c:pt>
                <c:pt idx="70">
                  <c:v>1005.9160000000001</c:v>
                </c:pt>
                <c:pt idx="71">
                  <c:v>1006.921</c:v>
                </c:pt>
                <c:pt idx="72">
                  <c:v>1007.931</c:v>
                </c:pt>
                <c:pt idx="73">
                  <c:v>1008.931</c:v>
                </c:pt>
                <c:pt idx="74">
                  <c:v>1009.947</c:v>
                </c:pt>
                <c:pt idx="75">
                  <c:v>1010.954</c:v>
                </c:pt>
                <c:pt idx="76">
                  <c:v>1011.9640000000001</c:v>
                </c:pt>
                <c:pt idx="77">
                  <c:v>1012.967</c:v>
                </c:pt>
                <c:pt idx="78">
                  <c:v>1013.978</c:v>
                </c:pt>
                <c:pt idx="79">
                  <c:v>1014.994</c:v>
                </c:pt>
                <c:pt idx="80">
                  <c:v>1015.995</c:v>
                </c:pt>
                <c:pt idx="81">
                  <c:v>1017.008</c:v>
                </c:pt>
                <c:pt idx="82">
                  <c:v>1018.008</c:v>
                </c:pt>
                <c:pt idx="83">
                  <c:v>1019.009</c:v>
                </c:pt>
                <c:pt idx="84">
                  <c:v>1020.01</c:v>
                </c:pt>
                <c:pt idx="85">
                  <c:v>1021.009</c:v>
                </c:pt>
                <c:pt idx="86">
                  <c:v>1022.016</c:v>
                </c:pt>
                <c:pt idx="87">
                  <c:v>1023.015</c:v>
                </c:pt>
                <c:pt idx="88">
                  <c:v>1024.027</c:v>
                </c:pt>
                <c:pt idx="89">
                  <c:v>1025.0309999999999</c:v>
                </c:pt>
                <c:pt idx="90">
                  <c:v>1026.0409999999999</c:v>
                </c:pt>
                <c:pt idx="91">
                  <c:v>1027.049</c:v>
                </c:pt>
                <c:pt idx="92">
                  <c:v>1028.056</c:v>
                </c:pt>
                <c:pt idx="93">
                  <c:v>1029.0609999999999</c:v>
                </c:pt>
                <c:pt idx="94">
                  <c:v>1030.0709999999999</c:v>
                </c:pt>
                <c:pt idx="95">
                  <c:v>1031.21</c:v>
                </c:pt>
                <c:pt idx="96">
                  <c:v>1032.078</c:v>
                </c:pt>
                <c:pt idx="97">
                  <c:v>1033.08</c:v>
                </c:pt>
                <c:pt idx="98">
                  <c:v>1034.0899999999999</c:v>
                </c:pt>
                <c:pt idx="99">
                  <c:v>1035.1030000000001</c:v>
                </c:pt>
                <c:pt idx="100">
                  <c:v>1036.202</c:v>
                </c:pt>
                <c:pt idx="101">
                  <c:v>1037.1179999999999</c:v>
                </c:pt>
                <c:pt idx="102">
                  <c:v>1038.123</c:v>
                </c:pt>
                <c:pt idx="103">
                  <c:v>1039.123</c:v>
                </c:pt>
                <c:pt idx="104">
                  <c:v>1040.135</c:v>
                </c:pt>
                <c:pt idx="105">
                  <c:v>1041.21</c:v>
                </c:pt>
                <c:pt idx="106">
                  <c:v>1042.154</c:v>
                </c:pt>
                <c:pt idx="107">
                  <c:v>1043.1559999999999</c:v>
                </c:pt>
                <c:pt idx="108">
                  <c:v>1044.1569999999999</c:v>
                </c:pt>
                <c:pt idx="109">
                  <c:v>1045.172</c:v>
                </c:pt>
                <c:pt idx="110">
                  <c:v>1046.194</c:v>
                </c:pt>
                <c:pt idx="111">
                  <c:v>1047.1969999999999</c:v>
                </c:pt>
                <c:pt idx="112">
                  <c:v>1048.2059999999999</c:v>
                </c:pt>
                <c:pt idx="113">
                  <c:v>1049.2149999999999</c:v>
                </c:pt>
                <c:pt idx="114">
                  <c:v>1050.2280000000001</c:v>
                </c:pt>
                <c:pt idx="115">
                  <c:v>1051.2529999999999</c:v>
                </c:pt>
                <c:pt idx="116">
                  <c:v>1052.2329999999999</c:v>
                </c:pt>
                <c:pt idx="117">
                  <c:v>1053.2360000000001</c:v>
                </c:pt>
                <c:pt idx="118">
                  <c:v>1054.2460000000001</c:v>
                </c:pt>
                <c:pt idx="119">
                  <c:v>1055.259</c:v>
                </c:pt>
                <c:pt idx="120">
                  <c:v>1056.2639999999999</c:v>
                </c:pt>
                <c:pt idx="121">
                  <c:v>1057.2670000000001</c:v>
                </c:pt>
                <c:pt idx="122">
                  <c:v>1058.277</c:v>
                </c:pt>
                <c:pt idx="123">
                  <c:v>1059.28</c:v>
                </c:pt>
                <c:pt idx="124">
                  <c:v>1060.28</c:v>
                </c:pt>
                <c:pt idx="125">
                  <c:v>1061.2919999999999</c:v>
                </c:pt>
                <c:pt idx="126">
                  <c:v>1062.296</c:v>
                </c:pt>
                <c:pt idx="127">
                  <c:v>1063.299</c:v>
                </c:pt>
                <c:pt idx="128">
                  <c:v>1064.31</c:v>
                </c:pt>
                <c:pt idx="129">
                  <c:v>1065.31</c:v>
                </c:pt>
                <c:pt idx="130">
                  <c:v>1066.3230000000001</c:v>
                </c:pt>
                <c:pt idx="131">
                  <c:v>1067.33</c:v>
                </c:pt>
                <c:pt idx="132">
                  <c:v>1068.337</c:v>
                </c:pt>
                <c:pt idx="133">
                  <c:v>1069.3420000000001</c:v>
                </c:pt>
                <c:pt idx="134">
                  <c:v>1070.354</c:v>
                </c:pt>
                <c:pt idx="135">
                  <c:v>1071.3620000000001</c:v>
                </c:pt>
                <c:pt idx="136">
                  <c:v>1072.3620000000001</c:v>
                </c:pt>
                <c:pt idx="137">
                  <c:v>1073.3689999999999</c:v>
                </c:pt>
                <c:pt idx="138">
                  <c:v>1074.374</c:v>
                </c:pt>
                <c:pt idx="139">
                  <c:v>1075.385</c:v>
                </c:pt>
                <c:pt idx="140">
                  <c:v>1076.385</c:v>
                </c:pt>
                <c:pt idx="141">
                  <c:v>1077.393</c:v>
                </c:pt>
                <c:pt idx="142">
                  <c:v>1078.4000000000001</c:v>
                </c:pt>
                <c:pt idx="143">
                  <c:v>1079.405</c:v>
                </c:pt>
                <c:pt idx="144">
                  <c:v>1080.4169999999999</c:v>
                </c:pt>
                <c:pt idx="145">
                  <c:v>1081.4179999999999</c:v>
                </c:pt>
                <c:pt idx="146">
                  <c:v>1082.423</c:v>
                </c:pt>
                <c:pt idx="147">
                  <c:v>1083.433</c:v>
                </c:pt>
                <c:pt idx="148">
                  <c:v>1084.433</c:v>
                </c:pt>
                <c:pt idx="149">
                  <c:v>1085.434</c:v>
                </c:pt>
                <c:pt idx="150">
                  <c:v>1086.4359999999999</c:v>
                </c:pt>
                <c:pt idx="151">
                  <c:v>1087.4369999999999</c:v>
                </c:pt>
                <c:pt idx="152">
                  <c:v>1088.45</c:v>
                </c:pt>
                <c:pt idx="153">
                  <c:v>1089.453</c:v>
                </c:pt>
                <c:pt idx="154">
                  <c:v>1090.4680000000001</c:v>
                </c:pt>
                <c:pt idx="155">
                  <c:v>1091.481</c:v>
                </c:pt>
                <c:pt idx="156">
                  <c:v>1092.4829999999999</c:v>
                </c:pt>
                <c:pt idx="157">
                  <c:v>1093.4949999999999</c:v>
                </c:pt>
                <c:pt idx="158">
                  <c:v>1094.5</c:v>
                </c:pt>
                <c:pt idx="159">
                  <c:v>1095.5150000000001</c:v>
                </c:pt>
                <c:pt idx="160">
                  <c:v>1096.518</c:v>
                </c:pt>
                <c:pt idx="161">
                  <c:v>1097.518</c:v>
                </c:pt>
                <c:pt idx="162">
                  <c:v>1098.5260000000001</c:v>
                </c:pt>
                <c:pt idx="163">
                  <c:v>1099.5409999999999</c:v>
                </c:pt>
                <c:pt idx="164">
                  <c:v>1100.546</c:v>
                </c:pt>
                <c:pt idx="165">
                  <c:v>1101.547</c:v>
                </c:pt>
                <c:pt idx="166">
                  <c:v>1102.5550000000001</c:v>
                </c:pt>
                <c:pt idx="167">
                  <c:v>1103.5630000000001</c:v>
                </c:pt>
                <c:pt idx="168">
                  <c:v>1104.576</c:v>
                </c:pt>
                <c:pt idx="169">
                  <c:v>1105.577</c:v>
                </c:pt>
                <c:pt idx="170">
                  <c:v>1106.587</c:v>
                </c:pt>
                <c:pt idx="171">
                  <c:v>1107.588</c:v>
                </c:pt>
                <c:pt idx="172">
                  <c:v>1108.596</c:v>
                </c:pt>
                <c:pt idx="173">
                  <c:v>1109.604</c:v>
                </c:pt>
                <c:pt idx="174">
                  <c:v>1110.6120000000001</c:v>
                </c:pt>
                <c:pt idx="175">
                  <c:v>1111.6189999999999</c:v>
                </c:pt>
                <c:pt idx="176">
                  <c:v>1112.626</c:v>
                </c:pt>
                <c:pt idx="177">
                  <c:v>1113.626</c:v>
                </c:pt>
                <c:pt idx="178">
                  <c:v>1114.635</c:v>
                </c:pt>
                <c:pt idx="179">
                  <c:v>1115.635</c:v>
                </c:pt>
                <c:pt idx="180">
                  <c:v>1116.6389999999999</c:v>
                </c:pt>
                <c:pt idx="181">
                  <c:v>1117.6500000000001</c:v>
                </c:pt>
                <c:pt idx="182">
                  <c:v>1118.6569999999999</c:v>
                </c:pt>
                <c:pt idx="183">
                  <c:v>1119.6669999999999</c:v>
                </c:pt>
                <c:pt idx="184">
                  <c:v>1120.675</c:v>
                </c:pt>
                <c:pt idx="185">
                  <c:v>1121.683</c:v>
                </c:pt>
                <c:pt idx="186">
                  <c:v>1122.683</c:v>
                </c:pt>
                <c:pt idx="187">
                  <c:v>1123.684</c:v>
                </c:pt>
                <c:pt idx="188">
                  <c:v>1124.6869999999999</c:v>
                </c:pt>
                <c:pt idx="189">
                  <c:v>1125.6990000000001</c:v>
                </c:pt>
                <c:pt idx="190">
                  <c:v>1126.7059999999999</c:v>
                </c:pt>
                <c:pt idx="191">
                  <c:v>1127.7159999999999</c:v>
                </c:pt>
                <c:pt idx="192">
                  <c:v>1128.721</c:v>
                </c:pt>
                <c:pt idx="193">
                  <c:v>1129.7270000000001</c:v>
                </c:pt>
                <c:pt idx="194">
                  <c:v>1130.7329999999999</c:v>
                </c:pt>
                <c:pt idx="195">
                  <c:v>1131.7370000000001</c:v>
                </c:pt>
                <c:pt idx="196">
                  <c:v>1132.748</c:v>
                </c:pt>
                <c:pt idx="197">
                  <c:v>1133.748</c:v>
                </c:pt>
                <c:pt idx="198">
                  <c:v>1134.761</c:v>
                </c:pt>
                <c:pt idx="199">
                  <c:v>1135.7670000000001</c:v>
                </c:pt>
                <c:pt idx="200">
                  <c:v>1136.7739999999999</c:v>
                </c:pt>
                <c:pt idx="201">
                  <c:v>1137.7750000000001</c:v>
                </c:pt>
                <c:pt idx="202">
                  <c:v>1138.78</c:v>
                </c:pt>
                <c:pt idx="203">
                  <c:v>1139.7819999999999</c:v>
                </c:pt>
                <c:pt idx="204">
                  <c:v>1140.7909999999999</c:v>
                </c:pt>
                <c:pt idx="205">
                  <c:v>1141.79</c:v>
                </c:pt>
                <c:pt idx="206">
                  <c:v>1142.7909999999999</c:v>
                </c:pt>
                <c:pt idx="207">
                  <c:v>1143.8</c:v>
                </c:pt>
                <c:pt idx="208">
                  <c:v>1144.81</c:v>
                </c:pt>
                <c:pt idx="209">
                  <c:v>1145.8209999999999</c:v>
                </c:pt>
                <c:pt idx="210">
                  <c:v>1146.829</c:v>
                </c:pt>
                <c:pt idx="211">
                  <c:v>1147.8399999999999</c:v>
                </c:pt>
                <c:pt idx="212">
                  <c:v>1148.8430000000001</c:v>
                </c:pt>
                <c:pt idx="213">
                  <c:v>1149.856</c:v>
                </c:pt>
                <c:pt idx="214">
                  <c:v>1150.8679999999999</c:v>
                </c:pt>
                <c:pt idx="215">
                  <c:v>1151.8679999999999</c:v>
                </c:pt>
                <c:pt idx="216">
                  <c:v>1152.8679999999999</c:v>
                </c:pt>
                <c:pt idx="217">
                  <c:v>1153.875</c:v>
                </c:pt>
                <c:pt idx="218">
                  <c:v>1154.885</c:v>
                </c:pt>
                <c:pt idx="219">
                  <c:v>1155.886</c:v>
                </c:pt>
                <c:pt idx="220">
                  <c:v>1156.8920000000001</c:v>
                </c:pt>
                <c:pt idx="221">
                  <c:v>1157.904</c:v>
                </c:pt>
                <c:pt idx="222">
                  <c:v>1158.9159999999999</c:v>
                </c:pt>
                <c:pt idx="223">
                  <c:v>1159.922</c:v>
                </c:pt>
                <c:pt idx="224">
                  <c:v>1160.931</c:v>
                </c:pt>
                <c:pt idx="225">
                  <c:v>1161.9349999999999</c:v>
                </c:pt>
                <c:pt idx="226">
                  <c:v>1162.9369999999999</c:v>
                </c:pt>
                <c:pt idx="227">
                  <c:v>1163.9369999999999</c:v>
                </c:pt>
                <c:pt idx="228">
                  <c:v>1164.95</c:v>
                </c:pt>
                <c:pt idx="229">
                  <c:v>1165.9549999999999</c:v>
                </c:pt>
                <c:pt idx="230">
                  <c:v>1166.962</c:v>
                </c:pt>
                <c:pt idx="231">
                  <c:v>1167.963</c:v>
                </c:pt>
                <c:pt idx="232">
                  <c:v>1168.963</c:v>
                </c:pt>
                <c:pt idx="233">
                  <c:v>1169.963</c:v>
                </c:pt>
                <c:pt idx="234">
                  <c:v>1170.9659999999999</c:v>
                </c:pt>
                <c:pt idx="235">
                  <c:v>1171.9659999999999</c:v>
                </c:pt>
                <c:pt idx="236">
                  <c:v>1172.9770000000001</c:v>
                </c:pt>
                <c:pt idx="237">
                  <c:v>1173.9839999999999</c:v>
                </c:pt>
                <c:pt idx="238">
                  <c:v>1174.9929999999999</c:v>
                </c:pt>
                <c:pt idx="239">
                  <c:v>1175.999</c:v>
                </c:pt>
                <c:pt idx="240">
                  <c:v>1177.002</c:v>
                </c:pt>
                <c:pt idx="241">
                  <c:v>1178.008</c:v>
                </c:pt>
                <c:pt idx="242">
                  <c:v>1179.018</c:v>
                </c:pt>
                <c:pt idx="243">
                  <c:v>1180.028</c:v>
                </c:pt>
                <c:pt idx="244">
                  <c:v>1181.0319999999999</c:v>
                </c:pt>
                <c:pt idx="245">
                  <c:v>1182.0329999999999</c:v>
                </c:pt>
                <c:pt idx="246">
                  <c:v>1183.0340000000001</c:v>
                </c:pt>
                <c:pt idx="247">
                  <c:v>1184.0440000000001</c:v>
                </c:pt>
                <c:pt idx="248">
                  <c:v>1185.049</c:v>
                </c:pt>
                <c:pt idx="249">
                  <c:v>1186.057</c:v>
                </c:pt>
                <c:pt idx="250">
                  <c:v>1187.0709999999999</c:v>
                </c:pt>
                <c:pt idx="251">
                  <c:v>1188.0709999999999</c:v>
                </c:pt>
                <c:pt idx="252">
                  <c:v>1189.079</c:v>
                </c:pt>
                <c:pt idx="253">
                  <c:v>1190.0920000000001</c:v>
                </c:pt>
                <c:pt idx="254">
                  <c:v>1191.095</c:v>
                </c:pt>
                <c:pt idx="255">
                  <c:v>1192.104</c:v>
                </c:pt>
                <c:pt idx="256">
                  <c:v>1193.1079999999999</c:v>
                </c:pt>
                <c:pt idx="257">
                  <c:v>1194.107</c:v>
                </c:pt>
                <c:pt idx="258">
                  <c:v>1195.123</c:v>
                </c:pt>
                <c:pt idx="259">
                  <c:v>1196.127</c:v>
                </c:pt>
                <c:pt idx="260">
                  <c:v>1197.127</c:v>
                </c:pt>
                <c:pt idx="261">
                  <c:v>1198.136</c:v>
                </c:pt>
                <c:pt idx="262">
                  <c:v>1199.1510000000001</c:v>
                </c:pt>
                <c:pt idx="263">
                  <c:v>1200.1559999999999</c:v>
                </c:pt>
                <c:pt idx="264">
                  <c:v>1201.1569999999999</c:v>
                </c:pt>
                <c:pt idx="265">
                  <c:v>1202.165</c:v>
                </c:pt>
                <c:pt idx="266">
                  <c:v>1203.1659999999999</c:v>
                </c:pt>
                <c:pt idx="267">
                  <c:v>1204.17</c:v>
                </c:pt>
                <c:pt idx="268">
                  <c:v>1205.182</c:v>
                </c:pt>
                <c:pt idx="269">
                  <c:v>1206.1869999999999</c:v>
                </c:pt>
                <c:pt idx="270">
                  <c:v>1207.1980000000001</c:v>
                </c:pt>
                <c:pt idx="271">
                  <c:v>1208.202</c:v>
                </c:pt>
                <c:pt idx="272">
                  <c:v>1209.212</c:v>
                </c:pt>
                <c:pt idx="273">
                  <c:v>1210.212</c:v>
                </c:pt>
                <c:pt idx="274">
                  <c:v>1211.2170000000001</c:v>
                </c:pt>
                <c:pt idx="275">
                  <c:v>1212.2280000000001</c:v>
                </c:pt>
                <c:pt idx="276">
                  <c:v>1213.232</c:v>
                </c:pt>
                <c:pt idx="277">
                  <c:v>1214.2360000000001</c:v>
                </c:pt>
                <c:pt idx="278">
                  <c:v>1215.249</c:v>
                </c:pt>
                <c:pt idx="279">
                  <c:v>1216.3699999999999</c:v>
                </c:pt>
                <c:pt idx="280">
                  <c:v>1217.268</c:v>
                </c:pt>
                <c:pt idx="281">
                  <c:v>1218.279</c:v>
                </c:pt>
                <c:pt idx="282">
                  <c:v>1219.29</c:v>
                </c:pt>
                <c:pt idx="283">
                  <c:v>1220.2909999999999</c:v>
                </c:pt>
                <c:pt idx="284">
                  <c:v>1221.3779999999999</c:v>
                </c:pt>
                <c:pt idx="285">
                  <c:v>1222.306</c:v>
                </c:pt>
                <c:pt idx="286">
                  <c:v>1223.3050000000001</c:v>
                </c:pt>
                <c:pt idx="287">
                  <c:v>1224.306</c:v>
                </c:pt>
                <c:pt idx="288">
                  <c:v>1225.3050000000001</c:v>
                </c:pt>
                <c:pt idx="289">
                  <c:v>1226.3699999999999</c:v>
                </c:pt>
                <c:pt idx="290">
                  <c:v>1227.3219999999999</c:v>
                </c:pt>
                <c:pt idx="291">
                  <c:v>1228.326</c:v>
                </c:pt>
                <c:pt idx="292">
                  <c:v>1229.338</c:v>
                </c:pt>
                <c:pt idx="293">
                  <c:v>1230.337</c:v>
                </c:pt>
                <c:pt idx="294">
                  <c:v>1231.3789999999999</c:v>
                </c:pt>
                <c:pt idx="295">
                  <c:v>1232.3530000000001</c:v>
                </c:pt>
                <c:pt idx="296">
                  <c:v>1233.3620000000001</c:v>
                </c:pt>
                <c:pt idx="297">
                  <c:v>1234.3699999999999</c:v>
                </c:pt>
                <c:pt idx="298">
                  <c:v>1235.3710000000001</c:v>
                </c:pt>
                <c:pt idx="299">
                  <c:v>1236.3710000000001</c:v>
                </c:pt>
                <c:pt idx="300">
                  <c:v>1237.373</c:v>
                </c:pt>
                <c:pt idx="301">
                  <c:v>1238.384</c:v>
                </c:pt>
                <c:pt idx="302">
                  <c:v>1239.3889999999999</c:v>
                </c:pt>
                <c:pt idx="303">
                  <c:v>1240.4010000000001</c:v>
                </c:pt>
                <c:pt idx="304">
                  <c:v>1241.4059999999999</c:v>
                </c:pt>
                <c:pt idx="305">
                  <c:v>1242.4069999999999</c:v>
                </c:pt>
                <c:pt idx="306">
                  <c:v>1243.4169999999999</c:v>
                </c:pt>
                <c:pt idx="307">
                  <c:v>1244.42</c:v>
                </c:pt>
                <c:pt idx="308">
                  <c:v>1245.43</c:v>
                </c:pt>
                <c:pt idx="309">
                  <c:v>1246.431</c:v>
                </c:pt>
                <c:pt idx="310">
                  <c:v>1247.4369999999999</c:v>
                </c:pt>
                <c:pt idx="311">
                  <c:v>1248.4459999999999</c:v>
                </c:pt>
                <c:pt idx="312">
                  <c:v>1249.4469999999999</c:v>
                </c:pt>
                <c:pt idx="313">
                  <c:v>1250.451</c:v>
                </c:pt>
                <c:pt idx="314">
                  <c:v>1251.462</c:v>
                </c:pt>
                <c:pt idx="315">
                  <c:v>1252.472</c:v>
                </c:pt>
                <c:pt idx="316">
                  <c:v>1253.482</c:v>
                </c:pt>
                <c:pt idx="317">
                  <c:v>1254.4939999999999</c:v>
                </c:pt>
                <c:pt idx="318">
                  <c:v>1255.4939999999999</c:v>
                </c:pt>
                <c:pt idx="319">
                  <c:v>1256.498</c:v>
                </c:pt>
                <c:pt idx="320">
                  <c:v>1257.4970000000001</c:v>
                </c:pt>
                <c:pt idx="321">
                  <c:v>1258.5</c:v>
                </c:pt>
                <c:pt idx="322">
                  <c:v>1259.51</c:v>
                </c:pt>
                <c:pt idx="323">
                  <c:v>1260.5250000000001</c:v>
                </c:pt>
                <c:pt idx="324">
                  <c:v>1261.5309999999999</c:v>
                </c:pt>
                <c:pt idx="325">
                  <c:v>1262.5440000000001</c:v>
                </c:pt>
                <c:pt idx="326">
                  <c:v>1263.547</c:v>
                </c:pt>
                <c:pt idx="327">
                  <c:v>1264.557</c:v>
                </c:pt>
                <c:pt idx="328">
                  <c:v>1265.5630000000001</c:v>
                </c:pt>
                <c:pt idx="329">
                  <c:v>1266.5619999999999</c:v>
                </c:pt>
                <c:pt idx="330">
                  <c:v>1267.5719999999999</c:v>
                </c:pt>
                <c:pt idx="331">
                  <c:v>1268.579</c:v>
                </c:pt>
                <c:pt idx="332">
                  <c:v>1269.579</c:v>
                </c:pt>
                <c:pt idx="333">
                  <c:v>1270.5899999999999</c:v>
                </c:pt>
                <c:pt idx="334">
                  <c:v>1271.604</c:v>
                </c:pt>
                <c:pt idx="335">
                  <c:v>1272.6030000000001</c:v>
                </c:pt>
                <c:pt idx="336">
                  <c:v>1273.6110000000001</c:v>
                </c:pt>
                <c:pt idx="337">
                  <c:v>1274.6189999999999</c:v>
                </c:pt>
                <c:pt idx="338">
                  <c:v>1275.6210000000001</c:v>
                </c:pt>
                <c:pt idx="339">
                  <c:v>1276.625</c:v>
                </c:pt>
                <c:pt idx="340">
                  <c:v>1277.633</c:v>
                </c:pt>
                <c:pt idx="341">
                  <c:v>1278.6389999999999</c:v>
                </c:pt>
                <c:pt idx="342">
                  <c:v>1279.6400000000001</c:v>
                </c:pt>
                <c:pt idx="343">
                  <c:v>1280.6510000000001</c:v>
                </c:pt>
                <c:pt idx="344">
                  <c:v>1281.655</c:v>
                </c:pt>
                <c:pt idx="345">
                  <c:v>1282.6659999999999</c:v>
                </c:pt>
                <c:pt idx="346">
                  <c:v>1283.671</c:v>
                </c:pt>
                <c:pt idx="347">
                  <c:v>1284.684</c:v>
                </c:pt>
                <c:pt idx="348">
                  <c:v>1285.6880000000001</c:v>
                </c:pt>
                <c:pt idx="349">
                  <c:v>1286.69</c:v>
                </c:pt>
                <c:pt idx="350">
                  <c:v>1287.6980000000001</c:v>
                </c:pt>
                <c:pt idx="351">
                  <c:v>1288.702</c:v>
                </c:pt>
                <c:pt idx="352">
                  <c:v>1289.7049999999999</c:v>
                </c:pt>
                <c:pt idx="353">
                  <c:v>1290.712</c:v>
                </c:pt>
                <c:pt idx="354">
                  <c:v>1291.7280000000001</c:v>
                </c:pt>
                <c:pt idx="355">
                  <c:v>1292.7280000000001</c:v>
                </c:pt>
                <c:pt idx="356">
                  <c:v>1293.729</c:v>
                </c:pt>
                <c:pt idx="357">
                  <c:v>1294.7329999999999</c:v>
                </c:pt>
                <c:pt idx="358">
                  <c:v>1295.732</c:v>
                </c:pt>
                <c:pt idx="359">
                  <c:v>1296.732</c:v>
                </c:pt>
                <c:pt idx="360">
                  <c:v>1297.7449999999999</c:v>
                </c:pt>
                <c:pt idx="361">
                  <c:v>1298.759</c:v>
                </c:pt>
                <c:pt idx="362">
                  <c:v>1299.7639999999999</c:v>
                </c:pt>
                <c:pt idx="363">
                  <c:v>1300.777</c:v>
                </c:pt>
                <c:pt idx="364">
                  <c:v>1301.7819999999999</c:v>
                </c:pt>
                <c:pt idx="365">
                  <c:v>1302.79</c:v>
                </c:pt>
                <c:pt idx="366">
                  <c:v>1303.79</c:v>
                </c:pt>
                <c:pt idx="367">
                  <c:v>1304.79</c:v>
                </c:pt>
                <c:pt idx="368">
                  <c:v>1305.8</c:v>
                </c:pt>
                <c:pt idx="369">
                  <c:v>1306.8</c:v>
                </c:pt>
                <c:pt idx="370">
                  <c:v>1307.809</c:v>
                </c:pt>
                <c:pt idx="371">
                  <c:v>1308.8230000000001</c:v>
                </c:pt>
                <c:pt idx="372">
                  <c:v>1309.83</c:v>
                </c:pt>
                <c:pt idx="373">
                  <c:v>1310.838</c:v>
                </c:pt>
                <c:pt idx="374">
                  <c:v>1311.8520000000001</c:v>
                </c:pt>
                <c:pt idx="375">
                  <c:v>1312.854</c:v>
                </c:pt>
                <c:pt idx="376">
                  <c:v>1313.854</c:v>
                </c:pt>
                <c:pt idx="377">
                  <c:v>1314.854</c:v>
                </c:pt>
                <c:pt idx="378">
                  <c:v>1315.8530000000001</c:v>
                </c:pt>
                <c:pt idx="379">
                  <c:v>1316.8530000000001</c:v>
                </c:pt>
                <c:pt idx="380">
                  <c:v>1317.8530000000001</c:v>
                </c:pt>
                <c:pt idx="381">
                  <c:v>1318.8530000000001</c:v>
                </c:pt>
                <c:pt idx="382">
                  <c:v>1319.8579999999999</c:v>
                </c:pt>
                <c:pt idx="383">
                  <c:v>1320.8710000000001</c:v>
                </c:pt>
                <c:pt idx="384">
                  <c:v>1321.875</c:v>
                </c:pt>
                <c:pt idx="385">
                  <c:v>1322.876</c:v>
                </c:pt>
                <c:pt idx="386">
                  <c:v>1323.884</c:v>
                </c:pt>
                <c:pt idx="387">
                  <c:v>1324.8879999999999</c:v>
                </c:pt>
                <c:pt idx="388">
                  <c:v>1325.893</c:v>
                </c:pt>
                <c:pt idx="389">
                  <c:v>1326.893</c:v>
                </c:pt>
                <c:pt idx="390">
                  <c:v>1327.893</c:v>
                </c:pt>
                <c:pt idx="391">
                  <c:v>1328.894</c:v>
                </c:pt>
                <c:pt idx="392">
                  <c:v>1329.903</c:v>
                </c:pt>
                <c:pt idx="393">
                  <c:v>1330.9090000000001</c:v>
                </c:pt>
                <c:pt idx="394">
                  <c:v>1331.9169999999999</c:v>
                </c:pt>
                <c:pt idx="395">
                  <c:v>1332.922</c:v>
                </c:pt>
                <c:pt idx="396">
                  <c:v>1333.934</c:v>
                </c:pt>
                <c:pt idx="397">
                  <c:v>1334.933</c:v>
                </c:pt>
                <c:pt idx="398">
                  <c:v>1335.9359999999999</c:v>
                </c:pt>
                <c:pt idx="399">
                  <c:v>1336.9469999999999</c:v>
                </c:pt>
                <c:pt idx="400">
                  <c:v>1337.9469999999999</c:v>
                </c:pt>
                <c:pt idx="401">
                  <c:v>1338.9469999999999</c:v>
                </c:pt>
                <c:pt idx="402">
                  <c:v>1339.953</c:v>
                </c:pt>
                <c:pt idx="403">
                  <c:v>1340.962</c:v>
                </c:pt>
                <c:pt idx="404">
                  <c:v>1341.97</c:v>
                </c:pt>
                <c:pt idx="405">
                  <c:v>1342.972</c:v>
                </c:pt>
                <c:pt idx="406">
                  <c:v>1343.982</c:v>
                </c:pt>
                <c:pt idx="407">
                  <c:v>1344.9929999999999</c:v>
                </c:pt>
                <c:pt idx="408">
                  <c:v>1345.999</c:v>
                </c:pt>
                <c:pt idx="409">
                  <c:v>1347.009</c:v>
                </c:pt>
                <c:pt idx="410">
                  <c:v>1348.009</c:v>
                </c:pt>
                <c:pt idx="411">
                  <c:v>1349.019</c:v>
                </c:pt>
                <c:pt idx="412">
                  <c:v>1350.027</c:v>
                </c:pt>
                <c:pt idx="413">
                  <c:v>1351.0319999999999</c:v>
                </c:pt>
                <c:pt idx="414">
                  <c:v>1352.0409999999999</c:v>
                </c:pt>
                <c:pt idx="415">
                  <c:v>1353.0440000000001</c:v>
                </c:pt>
                <c:pt idx="416">
                  <c:v>1354.058</c:v>
                </c:pt>
                <c:pt idx="417">
                  <c:v>1355.0730000000001</c:v>
                </c:pt>
                <c:pt idx="418">
                  <c:v>1356.078</c:v>
                </c:pt>
                <c:pt idx="419">
                  <c:v>1357.077</c:v>
                </c:pt>
                <c:pt idx="420">
                  <c:v>1358.078</c:v>
                </c:pt>
                <c:pt idx="421">
                  <c:v>1359.09</c:v>
                </c:pt>
                <c:pt idx="422">
                  <c:v>1360.0930000000001</c:v>
                </c:pt>
                <c:pt idx="423">
                  <c:v>1361.104</c:v>
                </c:pt>
                <c:pt idx="424">
                  <c:v>1362.1110000000001</c:v>
                </c:pt>
                <c:pt idx="425">
                  <c:v>1363.1220000000001</c:v>
                </c:pt>
                <c:pt idx="426">
                  <c:v>1364.127</c:v>
                </c:pt>
                <c:pt idx="427">
                  <c:v>1365.1369999999999</c:v>
                </c:pt>
                <c:pt idx="428">
                  <c:v>1366.143</c:v>
                </c:pt>
                <c:pt idx="429">
                  <c:v>1367.1489999999999</c:v>
                </c:pt>
                <c:pt idx="430">
                  <c:v>1368.1559999999999</c:v>
                </c:pt>
                <c:pt idx="431">
                  <c:v>1369.1659999999999</c:v>
                </c:pt>
                <c:pt idx="432">
                  <c:v>1370.173</c:v>
                </c:pt>
                <c:pt idx="433">
                  <c:v>1371.175</c:v>
                </c:pt>
                <c:pt idx="434">
                  <c:v>1372.181</c:v>
                </c:pt>
                <c:pt idx="435">
                  <c:v>1373.1890000000001</c:v>
                </c:pt>
                <c:pt idx="436">
                  <c:v>1374.1959999999999</c:v>
                </c:pt>
                <c:pt idx="437">
                  <c:v>1375.201</c:v>
                </c:pt>
                <c:pt idx="438">
                  <c:v>1376.213</c:v>
                </c:pt>
                <c:pt idx="439">
                  <c:v>1377.2139999999999</c:v>
                </c:pt>
                <c:pt idx="440">
                  <c:v>1378.2190000000001</c:v>
                </c:pt>
                <c:pt idx="441">
                  <c:v>1379.231</c:v>
                </c:pt>
                <c:pt idx="442">
                  <c:v>1380.2349999999999</c:v>
                </c:pt>
                <c:pt idx="443">
                  <c:v>1381.248</c:v>
                </c:pt>
                <c:pt idx="444">
                  <c:v>1382.251</c:v>
                </c:pt>
                <c:pt idx="445">
                  <c:v>1383.2529999999999</c:v>
                </c:pt>
                <c:pt idx="446">
                  <c:v>1384.259</c:v>
                </c:pt>
                <c:pt idx="447">
                  <c:v>1385.2650000000001</c:v>
                </c:pt>
                <c:pt idx="448">
                  <c:v>1386.2760000000001</c:v>
                </c:pt>
                <c:pt idx="449">
                  <c:v>1387.2760000000001</c:v>
                </c:pt>
                <c:pt idx="450">
                  <c:v>1388.278</c:v>
                </c:pt>
                <c:pt idx="451">
                  <c:v>1389.2809999999999</c:v>
                </c:pt>
                <c:pt idx="452">
                  <c:v>1390.2940000000001</c:v>
                </c:pt>
                <c:pt idx="453">
                  <c:v>1391.306</c:v>
                </c:pt>
                <c:pt idx="454">
                  <c:v>1392.3130000000001</c:v>
                </c:pt>
                <c:pt idx="455">
                  <c:v>1393.3219999999999</c:v>
                </c:pt>
                <c:pt idx="456">
                  <c:v>1394.329</c:v>
                </c:pt>
                <c:pt idx="457">
                  <c:v>1395.3389999999999</c:v>
                </c:pt>
                <c:pt idx="458">
                  <c:v>1396.346</c:v>
                </c:pt>
                <c:pt idx="459">
                  <c:v>1397.355</c:v>
                </c:pt>
                <c:pt idx="460">
                  <c:v>1398.36</c:v>
                </c:pt>
                <c:pt idx="461">
                  <c:v>1399.37</c:v>
                </c:pt>
                <c:pt idx="462">
                  <c:v>1400.3779999999999</c:v>
                </c:pt>
                <c:pt idx="463">
                  <c:v>1401.385</c:v>
                </c:pt>
                <c:pt idx="464">
                  <c:v>1402.4</c:v>
                </c:pt>
                <c:pt idx="465">
                  <c:v>1403.404</c:v>
                </c:pt>
                <c:pt idx="466">
                  <c:v>1404.4169999999999</c:v>
                </c:pt>
                <c:pt idx="467">
                  <c:v>1405.4179999999999</c:v>
                </c:pt>
                <c:pt idx="468">
                  <c:v>1406.431</c:v>
                </c:pt>
                <c:pt idx="469">
                  <c:v>1407.4369999999999</c:v>
                </c:pt>
                <c:pt idx="470">
                  <c:v>1408.4490000000001</c:v>
                </c:pt>
                <c:pt idx="471">
                  <c:v>1409.451</c:v>
                </c:pt>
                <c:pt idx="472">
                  <c:v>1410.4559999999999</c:v>
                </c:pt>
                <c:pt idx="473">
                  <c:v>1411.577</c:v>
                </c:pt>
                <c:pt idx="474">
                  <c:v>1412.463</c:v>
                </c:pt>
                <c:pt idx="475">
                  <c:v>1413.479</c:v>
                </c:pt>
                <c:pt idx="476">
                  <c:v>1414.4860000000001</c:v>
                </c:pt>
                <c:pt idx="477">
                  <c:v>1415.4960000000001</c:v>
                </c:pt>
                <c:pt idx="478">
                  <c:v>1416.595</c:v>
                </c:pt>
                <c:pt idx="479">
                  <c:v>1417.509</c:v>
                </c:pt>
                <c:pt idx="480">
                  <c:v>1418.509</c:v>
                </c:pt>
                <c:pt idx="481">
                  <c:v>1419.5170000000001</c:v>
                </c:pt>
                <c:pt idx="482">
                  <c:v>1420.529</c:v>
                </c:pt>
                <c:pt idx="483">
                  <c:v>1421.6110000000001</c:v>
                </c:pt>
                <c:pt idx="484">
                  <c:v>1422.54</c:v>
                </c:pt>
                <c:pt idx="485">
                  <c:v>1423.54</c:v>
                </c:pt>
                <c:pt idx="486">
                  <c:v>1424.54</c:v>
                </c:pt>
                <c:pt idx="487">
                  <c:v>1425.5409999999999</c:v>
                </c:pt>
                <c:pt idx="488">
                  <c:v>1426.6030000000001</c:v>
                </c:pt>
                <c:pt idx="489">
                  <c:v>1427.559</c:v>
                </c:pt>
                <c:pt idx="490">
                  <c:v>1428.5619999999999</c:v>
                </c:pt>
                <c:pt idx="491">
                  <c:v>1429.577</c:v>
                </c:pt>
                <c:pt idx="492">
                  <c:v>1430.587</c:v>
                </c:pt>
                <c:pt idx="493">
                  <c:v>1431.6030000000001</c:v>
                </c:pt>
                <c:pt idx="494">
                  <c:v>1432.595</c:v>
                </c:pt>
                <c:pt idx="495">
                  <c:v>1433.597</c:v>
                </c:pt>
                <c:pt idx="496">
                  <c:v>1434.605</c:v>
                </c:pt>
                <c:pt idx="497">
                  <c:v>1435.61</c:v>
                </c:pt>
                <c:pt idx="498">
                  <c:v>1436.6189999999999</c:v>
                </c:pt>
                <c:pt idx="499">
                  <c:v>1437.623</c:v>
                </c:pt>
                <c:pt idx="500">
                  <c:v>1438.623</c:v>
                </c:pt>
                <c:pt idx="501">
                  <c:v>1439.627</c:v>
                </c:pt>
                <c:pt idx="502">
                  <c:v>1440.635</c:v>
                </c:pt>
                <c:pt idx="503">
                  <c:v>1441.64</c:v>
                </c:pt>
                <c:pt idx="504">
                  <c:v>1442.65</c:v>
                </c:pt>
                <c:pt idx="505">
                  <c:v>1443.655</c:v>
                </c:pt>
                <c:pt idx="506">
                  <c:v>1444.6590000000001</c:v>
                </c:pt>
                <c:pt idx="507">
                  <c:v>1445.6669999999999</c:v>
                </c:pt>
                <c:pt idx="508">
                  <c:v>1446.673</c:v>
                </c:pt>
                <c:pt idx="509">
                  <c:v>1447.682</c:v>
                </c:pt>
                <c:pt idx="510">
                  <c:v>1448.6849999999999</c:v>
                </c:pt>
                <c:pt idx="511">
                  <c:v>1449.6959999999999</c:v>
                </c:pt>
                <c:pt idx="512">
                  <c:v>1450.704</c:v>
                </c:pt>
                <c:pt idx="513">
                  <c:v>1451.713</c:v>
                </c:pt>
                <c:pt idx="514">
                  <c:v>1452.7139999999999</c:v>
                </c:pt>
                <c:pt idx="515">
                  <c:v>1453.72</c:v>
                </c:pt>
                <c:pt idx="516">
                  <c:v>1454.729</c:v>
                </c:pt>
                <c:pt idx="517">
                  <c:v>1455.729</c:v>
                </c:pt>
                <c:pt idx="518">
                  <c:v>1456.7370000000001</c:v>
                </c:pt>
                <c:pt idx="519">
                  <c:v>1457.7460000000001</c:v>
                </c:pt>
                <c:pt idx="520">
                  <c:v>1458.748</c:v>
                </c:pt>
                <c:pt idx="521">
                  <c:v>1459.759</c:v>
                </c:pt>
                <c:pt idx="522">
                  <c:v>1460.7650000000001</c:v>
                </c:pt>
                <c:pt idx="523">
                  <c:v>1461.7750000000001</c:v>
                </c:pt>
                <c:pt idx="524">
                  <c:v>1462.7850000000001</c:v>
                </c:pt>
                <c:pt idx="525">
                  <c:v>1463.7919999999999</c:v>
                </c:pt>
                <c:pt idx="526">
                  <c:v>1464.799</c:v>
                </c:pt>
                <c:pt idx="527">
                  <c:v>1465.809</c:v>
                </c:pt>
                <c:pt idx="528">
                  <c:v>1466.8219999999999</c:v>
                </c:pt>
                <c:pt idx="529">
                  <c:v>1467.828</c:v>
                </c:pt>
                <c:pt idx="530">
                  <c:v>1468.828</c:v>
                </c:pt>
                <c:pt idx="531">
                  <c:v>1469.8430000000001</c:v>
                </c:pt>
                <c:pt idx="532">
                  <c:v>1470.8520000000001</c:v>
                </c:pt>
                <c:pt idx="533">
                  <c:v>1471.8520000000001</c:v>
                </c:pt>
                <c:pt idx="534">
                  <c:v>1472.8530000000001</c:v>
                </c:pt>
                <c:pt idx="535">
                  <c:v>1473.8579999999999</c:v>
                </c:pt>
                <c:pt idx="536">
                  <c:v>1474.8710000000001</c:v>
                </c:pt>
                <c:pt idx="537">
                  <c:v>1475.884</c:v>
                </c:pt>
                <c:pt idx="538">
                  <c:v>1476.89</c:v>
                </c:pt>
                <c:pt idx="539">
                  <c:v>1477.902</c:v>
                </c:pt>
                <c:pt idx="540">
                  <c:v>1478.902</c:v>
                </c:pt>
                <c:pt idx="541">
                  <c:v>1479.9079999999999</c:v>
                </c:pt>
                <c:pt idx="542">
                  <c:v>1480.9190000000001</c:v>
                </c:pt>
                <c:pt idx="543">
                  <c:v>1481.931</c:v>
                </c:pt>
                <c:pt idx="544">
                  <c:v>1482.94</c:v>
                </c:pt>
                <c:pt idx="545">
                  <c:v>1483.9480000000001</c:v>
                </c:pt>
                <c:pt idx="546">
                  <c:v>1484.963</c:v>
                </c:pt>
                <c:pt idx="547">
                  <c:v>1485.971</c:v>
                </c:pt>
                <c:pt idx="548">
                  <c:v>1486.979</c:v>
                </c:pt>
                <c:pt idx="549">
                  <c:v>1487.9839999999999</c:v>
                </c:pt>
                <c:pt idx="550">
                  <c:v>1488.9849999999999</c:v>
                </c:pt>
                <c:pt idx="551">
                  <c:v>1489.9960000000001</c:v>
                </c:pt>
                <c:pt idx="552">
                  <c:v>1491.0029999999999</c:v>
                </c:pt>
                <c:pt idx="553">
                  <c:v>1492.009</c:v>
                </c:pt>
                <c:pt idx="554">
                  <c:v>1493.009</c:v>
                </c:pt>
                <c:pt idx="555">
                  <c:v>1494.01</c:v>
                </c:pt>
                <c:pt idx="556">
                  <c:v>1495.018</c:v>
                </c:pt>
                <c:pt idx="557">
                  <c:v>1496.0250000000001</c:v>
                </c:pt>
                <c:pt idx="558">
                  <c:v>1497.0250000000001</c:v>
                </c:pt>
                <c:pt idx="559">
                  <c:v>1498.0250000000001</c:v>
                </c:pt>
                <c:pt idx="560">
                  <c:v>1499.0309999999999</c:v>
                </c:pt>
                <c:pt idx="561">
                  <c:v>1500.0409999999999</c:v>
                </c:pt>
                <c:pt idx="562">
                  <c:v>1501.046</c:v>
                </c:pt>
                <c:pt idx="563">
                  <c:v>1502.056</c:v>
                </c:pt>
                <c:pt idx="564">
                  <c:v>1503.06</c:v>
                </c:pt>
                <c:pt idx="565">
                  <c:v>1504.0730000000001</c:v>
                </c:pt>
                <c:pt idx="566">
                  <c:v>1505.087</c:v>
                </c:pt>
                <c:pt idx="567">
                  <c:v>1506.0940000000001</c:v>
                </c:pt>
                <c:pt idx="568">
                  <c:v>1507.105</c:v>
                </c:pt>
                <c:pt idx="569">
                  <c:v>1508.1179999999999</c:v>
                </c:pt>
                <c:pt idx="570">
                  <c:v>1509.1189999999999</c:v>
                </c:pt>
                <c:pt idx="571">
                  <c:v>1510.125</c:v>
                </c:pt>
                <c:pt idx="572">
                  <c:v>1511.1369999999999</c:v>
                </c:pt>
                <c:pt idx="573">
                  <c:v>1512.1510000000001</c:v>
                </c:pt>
                <c:pt idx="574">
                  <c:v>1513.153</c:v>
                </c:pt>
                <c:pt idx="575">
                  <c:v>1514.154</c:v>
                </c:pt>
                <c:pt idx="576">
                  <c:v>1515.1679999999999</c:v>
                </c:pt>
                <c:pt idx="577">
                  <c:v>1516.182</c:v>
                </c:pt>
                <c:pt idx="578">
                  <c:v>1517.1869999999999</c:v>
                </c:pt>
                <c:pt idx="579">
                  <c:v>1518.1880000000001</c:v>
                </c:pt>
                <c:pt idx="580">
                  <c:v>1519.1969999999999</c:v>
                </c:pt>
                <c:pt idx="581">
                  <c:v>1520.203</c:v>
                </c:pt>
                <c:pt idx="582">
                  <c:v>1521.2180000000001</c:v>
                </c:pt>
                <c:pt idx="583">
                  <c:v>1522.2180000000001</c:v>
                </c:pt>
                <c:pt idx="584">
                  <c:v>1523.231</c:v>
                </c:pt>
                <c:pt idx="585">
                  <c:v>1524.2429999999999</c:v>
                </c:pt>
                <c:pt idx="586">
                  <c:v>1525.2439999999999</c:v>
                </c:pt>
                <c:pt idx="587">
                  <c:v>1526.2439999999999</c:v>
                </c:pt>
                <c:pt idx="588">
                  <c:v>1527.251</c:v>
                </c:pt>
                <c:pt idx="589">
                  <c:v>1528.2639999999999</c:v>
                </c:pt>
                <c:pt idx="590">
                  <c:v>1529.2750000000001</c:v>
                </c:pt>
                <c:pt idx="591">
                  <c:v>1530.2819999999999</c:v>
                </c:pt>
                <c:pt idx="592">
                  <c:v>1531.2909999999999</c:v>
                </c:pt>
                <c:pt idx="593">
                  <c:v>1532.2909999999999</c:v>
                </c:pt>
                <c:pt idx="594">
                  <c:v>1533.2919999999999</c:v>
                </c:pt>
                <c:pt idx="595">
                  <c:v>1534.299</c:v>
                </c:pt>
                <c:pt idx="596">
                  <c:v>1535.3050000000001</c:v>
                </c:pt>
                <c:pt idx="597">
                  <c:v>1536.3150000000001</c:v>
                </c:pt>
                <c:pt idx="598">
                  <c:v>1537.3230000000001</c:v>
                </c:pt>
                <c:pt idx="599">
                  <c:v>1538.338</c:v>
                </c:pt>
                <c:pt idx="600">
                  <c:v>1539.3389999999999</c:v>
                </c:pt>
                <c:pt idx="601">
                  <c:v>1540.3420000000001</c:v>
                </c:pt>
                <c:pt idx="602">
                  <c:v>1541.345</c:v>
                </c:pt>
                <c:pt idx="603">
                  <c:v>1542.355</c:v>
                </c:pt>
                <c:pt idx="604">
                  <c:v>1543.3689999999999</c:v>
                </c:pt>
                <c:pt idx="605">
                  <c:v>1544.375</c:v>
                </c:pt>
                <c:pt idx="606">
                  <c:v>1545.385</c:v>
                </c:pt>
                <c:pt idx="607">
                  <c:v>1546.3910000000001</c:v>
                </c:pt>
                <c:pt idx="608">
                  <c:v>1547.4010000000001</c:v>
                </c:pt>
                <c:pt idx="609">
                  <c:v>1548.4079999999999</c:v>
                </c:pt>
                <c:pt idx="610">
                  <c:v>1549.415</c:v>
                </c:pt>
                <c:pt idx="611">
                  <c:v>1550.424</c:v>
                </c:pt>
                <c:pt idx="612">
                  <c:v>1551.431</c:v>
                </c:pt>
                <c:pt idx="613">
                  <c:v>1552.4390000000001</c:v>
                </c:pt>
                <c:pt idx="614">
                  <c:v>1553.4480000000001</c:v>
                </c:pt>
                <c:pt idx="615">
                  <c:v>1554.4490000000001</c:v>
                </c:pt>
                <c:pt idx="616">
                  <c:v>1555.462</c:v>
                </c:pt>
                <c:pt idx="617">
                  <c:v>1556.4639999999999</c:v>
                </c:pt>
                <c:pt idx="618">
                  <c:v>1557.4670000000001</c:v>
                </c:pt>
                <c:pt idx="619">
                  <c:v>1558.48</c:v>
                </c:pt>
                <c:pt idx="620">
                  <c:v>1559.4860000000001</c:v>
                </c:pt>
                <c:pt idx="621">
                  <c:v>1560.4929999999999</c:v>
                </c:pt>
                <c:pt idx="622">
                  <c:v>1561.4939999999999</c:v>
                </c:pt>
                <c:pt idx="623">
                  <c:v>1562.5</c:v>
                </c:pt>
                <c:pt idx="624">
                  <c:v>1563.5029999999999</c:v>
                </c:pt>
                <c:pt idx="625">
                  <c:v>1564.509</c:v>
                </c:pt>
                <c:pt idx="626">
                  <c:v>1565.511</c:v>
                </c:pt>
                <c:pt idx="627">
                  <c:v>1566.511</c:v>
                </c:pt>
                <c:pt idx="628">
                  <c:v>1567.5119999999999</c:v>
                </c:pt>
                <c:pt idx="629">
                  <c:v>1568.5250000000001</c:v>
                </c:pt>
                <c:pt idx="630">
                  <c:v>1569.5250000000001</c:v>
                </c:pt>
                <c:pt idx="631">
                  <c:v>1570.5329999999999</c:v>
                </c:pt>
                <c:pt idx="632">
                  <c:v>1571.5419999999999</c:v>
                </c:pt>
                <c:pt idx="633">
                  <c:v>1572.549</c:v>
                </c:pt>
                <c:pt idx="634">
                  <c:v>1573.558</c:v>
                </c:pt>
                <c:pt idx="635">
                  <c:v>1574.5650000000001</c:v>
                </c:pt>
                <c:pt idx="636">
                  <c:v>1575.5730000000001</c:v>
                </c:pt>
                <c:pt idx="637">
                  <c:v>1576.576</c:v>
                </c:pt>
                <c:pt idx="638">
                  <c:v>1577.5889999999999</c:v>
                </c:pt>
                <c:pt idx="639">
                  <c:v>1578.595</c:v>
                </c:pt>
                <c:pt idx="640">
                  <c:v>1579.6079999999999</c:v>
                </c:pt>
                <c:pt idx="641">
                  <c:v>1580.6210000000001</c:v>
                </c:pt>
                <c:pt idx="642">
                  <c:v>1581.623</c:v>
                </c:pt>
                <c:pt idx="643">
                  <c:v>1582.635</c:v>
                </c:pt>
                <c:pt idx="644">
                  <c:v>1583.6420000000001</c:v>
                </c:pt>
                <c:pt idx="645">
                  <c:v>1584.653</c:v>
                </c:pt>
                <c:pt idx="646">
                  <c:v>1585.6659999999999</c:v>
                </c:pt>
                <c:pt idx="647">
                  <c:v>1586.6659999999999</c:v>
                </c:pt>
                <c:pt idx="648">
                  <c:v>1587.67</c:v>
                </c:pt>
                <c:pt idx="649">
                  <c:v>1588.674</c:v>
                </c:pt>
                <c:pt idx="650">
                  <c:v>1589.6859999999999</c:v>
                </c:pt>
                <c:pt idx="651">
                  <c:v>1590.6990000000001</c:v>
                </c:pt>
                <c:pt idx="652">
                  <c:v>1591.82</c:v>
                </c:pt>
                <c:pt idx="653">
                  <c:v>1592.712</c:v>
                </c:pt>
                <c:pt idx="654">
                  <c:v>1593.7170000000001</c:v>
                </c:pt>
                <c:pt idx="655">
                  <c:v>1594.721</c:v>
                </c:pt>
                <c:pt idx="656">
                  <c:v>1595.73</c:v>
                </c:pt>
                <c:pt idx="657">
                  <c:v>1596.854</c:v>
                </c:pt>
                <c:pt idx="658">
                  <c:v>1597.7429999999999</c:v>
                </c:pt>
                <c:pt idx="659">
                  <c:v>1598.7529999999999</c:v>
                </c:pt>
                <c:pt idx="660">
                  <c:v>1599.761</c:v>
                </c:pt>
                <c:pt idx="661">
                  <c:v>1600.7629999999999</c:v>
                </c:pt>
                <c:pt idx="662">
                  <c:v>1601.838</c:v>
                </c:pt>
                <c:pt idx="663">
                  <c:v>1602.7750000000001</c:v>
                </c:pt>
                <c:pt idx="664">
                  <c:v>1603.779</c:v>
                </c:pt>
                <c:pt idx="665">
                  <c:v>1604.7919999999999</c:v>
                </c:pt>
                <c:pt idx="666">
                  <c:v>1605.806</c:v>
                </c:pt>
                <c:pt idx="667">
                  <c:v>1606.855</c:v>
                </c:pt>
                <c:pt idx="668">
                  <c:v>1607.825</c:v>
                </c:pt>
                <c:pt idx="669">
                  <c:v>1608.8240000000001</c:v>
                </c:pt>
                <c:pt idx="670">
                  <c:v>1609.837</c:v>
                </c:pt>
                <c:pt idx="671">
                  <c:v>1610.8420000000001</c:v>
                </c:pt>
                <c:pt idx="672">
                  <c:v>1611.8630000000001</c:v>
                </c:pt>
                <c:pt idx="673">
                  <c:v>1612.8530000000001</c:v>
                </c:pt>
                <c:pt idx="674">
                  <c:v>1613.8579999999999</c:v>
                </c:pt>
                <c:pt idx="675">
                  <c:v>1614.8679999999999</c:v>
                </c:pt>
                <c:pt idx="676">
                  <c:v>1615.875</c:v>
                </c:pt>
                <c:pt idx="677">
                  <c:v>1616.886</c:v>
                </c:pt>
                <c:pt idx="678">
                  <c:v>1617.886</c:v>
                </c:pt>
                <c:pt idx="679">
                  <c:v>1618.8889999999999</c:v>
                </c:pt>
                <c:pt idx="680">
                  <c:v>1619.8920000000001</c:v>
                </c:pt>
                <c:pt idx="681">
                  <c:v>1620.9010000000001</c:v>
                </c:pt>
                <c:pt idx="682">
                  <c:v>1621.9159999999999</c:v>
                </c:pt>
                <c:pt idx="683">
                  <c:v>1622.924</c:v>
                </c:pt>
                <c:pt idx="684">
                  <c:v>1623.932</c:v>
                </c:pt>
                <c:pt idx="685">
                  <c:v>1624.9380000000001</c:v>
                </c:pt>
                <c:pt idx="686">
                  <c:v>1625.9490000000001</c:v>
                </c:pt>
                <c:pt idx="687">
                  <c:v>1626.953</c:v>
                </c:pt>
                <c:pt idx="688">
                  <c:v>1627.9670000000001</c:v>
                </c:pt>
                <c:pt idx="689">
                  <c:v>1628.97</c:v>
                </c:pt>
                <c:pt idx="690">
                  <c:v>1629.979</c:v>
                </c:pt>
                <c:pt idx="691">
                  <c:v>1630.9860000000001</c:v>
                </c:pt>
                <c:pt idx="692">
                  <c:v>1631.9849999999999</c:v>
                </c:pt>
                <c:pt idx="693">
                  <c:v>1632.9849999999999</c:v>
                </c:pt>
                <c:pt idx="694">
                  <c:v>1633.9860000000001</c:v>
                </c:pt>
                <c:pt idx="695">
                  <c:v>1634.9960000000001</c:v>
                </c:pt>
                <c:pt idx="696">
                  <c:v>1635.9960000000001</c:v>
                </c:pt>
                <c:pt idx="697">
                  <c:v>1636.9949999999999</c:v>
                </c:pt>
                <c:pt idx="698">
                  <c:v>1638.001</c:v>
                </c:pt>
                <c:pt idx="699">
                  <c:v>1639</c:v>
                </c:pt>
                <c:pt idx="700">
                  <c:v>1640.0129999999999</c:v>
                </c:pt>
                <c:pt idx="701">
                  <c:v>1641.0260000000001</c:v>
                </c:pt>
                <c:pt idx="702">
                  <c:v>1642.0260000000001</c:v>
                </c:pt>
                <c:pt idx="703">
                  <c:v>1643.027</c:v>
                </c:pt>
                <c:pt idx="704">
                  <c:v>1644.0260000000001</c:v>
                </c:pt>
                <c:pt idx="705">
                  <c:v>1645.0329999999999</c:v>
                </c:pt>
                <c:pt idx="706">
                  <c:v>1646.0409999999999</c:v>
                </c:pt>
                <c:pt idx="707">
                  <c:v>1647.056</c:v>
                </c:pt>
                <c:pt idx="708">
                  <c:v>1648.056</c:v>
                </c:pt>
                <c:pt idx="709">
                  <c:v>1649.057</c:v>
                </c:pt>
                <c:pt idx="710">
                  <c:v>1650.0719999999999</c:v>
                </c:pt>
                <c:pt idx="711">
                  <c:v>1651.078</c:v>
                </c:pt>
                <c:pt idx="712">
                  <c:v>1652.079</c:v>
                </c:pt>
                <c:pt idx="713">
                  <c:v>1653.087</c:v>
                </c:pt>
                <c:pt idx="714">
                  <c:v>1654.0920000000001</c:v>
                </c:pt>
                <c:pt idx="715">
                  <c:v>1655.105</c:v>
                </c:pt>
                <c:pt idx="716">
                  <c:v>1656.104</c:v>
                </c:pt>
                <c:pt idx="717">
                  <c:v>1657.1089999999999</c:v>
                </c:pt>
                <c:pt idx="718">
                  <c:v>1658.1220000000001</c:v>
                </c:pt>
                <c:pt idx="719">
                  <c:v>1659.126</c:v>
                </c:pt>
                <c:pt idx="720">
                  <c:v>1660.14</c:v>
                </c:pt>
                <c:pt idx="721">
                  <c:v>1661.143</c:v>
                </c:pt>
                <c:pt idx="722">
                  <c:v>1662.1489999999999</c:v>
                </c:pt>
                <c:pt idx="723">
                  <c:v>1663.155</c:v>
                </c:pt>
                <c:pt idx="724">
                  <c:v>1664.1679999999999</c:v>
                </c:pt>
                <c:pt idx="725">
                  <c:v>1665.171</c:v>
                </c:pt>
                <c:pt idx="726">
                  <c:v>1666.181</c:v>
                </c:pt>
                <c:pt idx="727">
                  <c:v>1667.181</c:v>
                </c:pt>
                <c:pt idx="728">
                  <c:v>1668.1890000000001</c:v>
                </c:pt>
                <c:pt idx="729">
                  <c:v>1669.1890000000001</c:v>
                </c:pt>
                <c:pt idx="730">
                  <c:v>1670.1990000000001</c:v>
                </c:pt>
                <c:pt idx="731">
                  <c:v>1671.212</c:v>
                </c:pt>
                <c:pt idx="732">
                  <c:v>1672.212</c:v>
                </c:pt>
                <c:pt idx="733">
                  <c:v>1673.212</c:v>
                </c:pt>
                <c:pt idx="734">
                  <c:v>1674.2280000000001</c:v>
                </c:pt>
                <c:pt idx="735">
                  <c:v>1675.2329999999999</c:v>
                </c:pt>
                <c:pt idx="736">
                  <c:v>1676.2429999999999</c:v>
                </c:pt>
                <c:pt idx="737">
                  <c:v>1677.248</c:v>
                </c:pt>
                <c:pt idx="738">
                  <c:v>1678.249</c:v>
                </c:pt>
                <c:pt idx="739">
                  <c:v>1679.26</c:v>
                </c:pt>
                <c:pt idx="740">
                  <c:v>1680.2660000000001</c:v>
                </c:pt>
                <c:pt idx="741">
                  <c:v>1681.268</c:v>
                </c:pt>
                <c:pt idx="742">
                  <c:v>1682.2750000000001</c:v>
                </c:pt>
                <c:pt idx="743">
                  <c:v>1683.2819999999999</c:v>
                </c:pt>
                <c:pt idx="744">
                  <c:v>1684.2919999999999</c:v>
                </c:pt>
                <c:pt idx="745">
                  <c:v>1685.299</c:v>
                </c:pt>
                <c:pt idx="746">
                  <c:v>1686.306</c:v>
                </c:pt>
                <c:pt idx="747">
                  <c:v>1687.3130000000001</c:v>
                </c:pt>
                <c:pt idx="748">
                  <c:v>1688.328</c:v>
                </c:pt>
                <c:pt idx="749">
                  <c:v>1689.329</c:v>
                </c:pt>
                <c:pt idx="750">
                  <c:v>1690.3389999999999</c:v>
                </c:pt>
                <c:pt idx="751">
                  <c:v>1691.346</c:v>
                </c:pt>
                <c:pt idx="752">
                  <c:v>1692.347</c:v>
                </c:pt>
                <c:pt idx="753">
                  <c:v>1693.354</c:v>
                </c:pt>
                <c:pt idx="754">
                  <c:v>1694.355</c:v>
                </c:pt>
                <c:pt idx="755">
                  <c:v>1695.37</c:v>
                </c:pt>
                <c:pt idx="756">
                  <c:v>1696.3779999999999</c:v>
                </c:pt>
                <c:pt idx="757">
                  <c:v>1697.385</c:v>
                </c:pt>
                <c:pt idx="758">
                  <c:v>1698.3869999999999</c:v>
                </c:pt>
                <c:pt idx="759">
                  <c:v>1699.386</c:v>
                </c:pt>
                <c:pt idx="760">
                  <c:v>1700.3910000000001</c:v>
                </c:pt>
                <c:pt idx="761">
                  <c:v>1701.404</c:v>
                </c:pt>
                <c:pt idx="762">
                  <c:v>1702.4169999999999</c:v>
                </c:pt>
                <c:pt idx="763">
                  <c:v>1703.4179999999999</c:v>
                </c:pt>
                <c:pt idx="764">
                  <c:v>1704.422</c:v>
                </c:pt>
                <c:pt idx="765">
                  <c:v>1705.431</c:v>
                </c:pt>
                <c:pt idx="766">
                  <c:v>1706.432</c:v>
                </c:pt>
                <c:pt idx="767">
                  <c:v>1707.4359999999999</c:v>
                </c:pt>
                <c:pt idx="768">
                  <c:v>1708.441</c:v>
                </c:pt>
                <c:pt idx="769">
                  <c:v>1709.4469999999999</c:v>
                </c:pt>
                <c:pt idx="770">
                  <c:v>1710.4469999999999</c:v>
                </c:pt>
                <c:pt idx="771">
                  <c:v>1711.454</c:v>
                </c:pt>
                <c:pt idx="772">
                  <c:v>1712.463</c:v>
                </c:pt>
                <c:pt idx="773">
                  <c:v>1713.4639999999999</c:v>
                </c:pt>
                <c:pt idx="774">
                  <c:v>1714.4649999999999</c:v>
                </c:pt>
                <c:pt idx="775">
                  <c:v>1715.4690000000001</c:v>
                </c:pt>
                <c:pt idx="776">
                  <c:v>1716.479</c:v>
                </c:pt>
                <c:pt idx="777">
                  <c:v>1717.4829999999999</c:v>
                </c:pt>
                <c:pt idx="778">
                  <c:v>1718.4960000000001</c:v>
                </c:pt>
                <c:pt idx="779">
                  <c:v>1719.509</c:v>
                </c:pt>
                <c:pt idx="780">
                  <c:v>1720.51</c:v>
                </c:pt>
                <c:pt idx="781">
                  <c:v>1721.51</c:v>
                </c:pt>
                <c:pt idx="782">
                  <c:v>1722.5250000000001</c:v>
                </c:pt>
                <c:pt idx="783">
                  <c:v>1723.5309999999999</c:v>
                </c:pt>
                <c:pt idx="784">
                  <c:v>1724.5440000000001</c:v>
                </c:pt>
                <c:pt idx="785">
                  <c:v>1725.5440000000001</c:v>
                </c:pt>
                <c:pt idx="786">
                  <c:v>1726.548</c:v>
                </c:pt>
                <c:pt idx="787">
                  <c:v>1727.556</c:v>
                </c:pt>
                <c:pt idx="788">
                  <c:v>1728.5650000000001</c:v>
                </c:pt>
                <c:pt idx="789">
                  <c:v>1729.5719999999999</c:v>
                </c:pt>
                <c:pt idx="790">
                  <c:v>1730.5709999999999</c:v>
                </c:pt>
                <c:pt idx="791">
                  <c:v>1731.5719999999999</c:v>
                </c:pt>
                <c:pt idx="792">
                  <c:v>1732.578</c:v>
                </c:pt>
                <c:pt idx="793">
                  <c:v>1733.579</c:v>
                </c:pt>
                <c:pt idx="794">
                  <c:v>1734.5909999999999</c:v>
                </c:pt>
                <c:pt idx="795">
                  <c:v>1735.596</c:v>
                </c:pt>
                <c:pt idx="796">
                  <c:v>1736.6020000000001</c:v>
                </c:pt>
                <c:pt idx="797">
                  <c:v>1737.6020000000001</c:v>
                </c:pt>
                <c:pt idx="798">
                  <c:v>1738.604</c:v>
                </c:pt>
                <c:pt idx="799">
                  <c:v>1739.61</c:v>
                </c:pt>
                <c:pt idx="800">
                  <c:v>1740.62</c:v>
                </c:pt>
                <c:pt idx="801">
                  <c:v>1741.62</c:v>
                </c:pt>
                <c:pt idx="802">
                  <c:v>1742.62</c:v>
                </c:pt>
                <c:pt idx="803">
                  <c:v>1743.625</c:v>
                </c:pt>
                <c:pt idx="804">
                  <c:v>1744.636</c:v>
                </c:pt>
                <c:pt idx="805">
                  <c:v>1745.6489999999999</c:v>
                </c:pt>
                <c:pt idx="806">
                  <c:v>1746.6579999999999</c:v>
                </c:pt>
                <c:pt idx="807">
                  <c:v>1747.665</c:v>
                </c:pt>
                <c:pt idx="808">
                  <c:v>1748.673</c:v>
                </c:pt>
                <c:pt idx="809">
                  <c:v>1749.684</c:v>
                </c:pt>
                <c:pt idx="810">
                  <c:v>1750.6969999999999</c:v>
                </c:pt>
                <c:pt idx="811">
                  <c:v>1751.704</c:v>
                </c:pt>
                <c:pt idx="812">
                  <c:v>1752.713</c:v>
                </c:pt>
                <c:pt idx="813">
                  <c:v>1753.7170000000001</c:v>
                </c:pt>
                <c:pt idx="814">
                  <c:v>1754.73</c:v>
                </c:pt>
                <c:pt idx="815">
                  <c:v>1755.7339999999999</c:v>
                </c:pt>
                <c:pt idx="816">
                  <c:v>1756.7439999999999</c:v>
                </c:pt>
                <c:pt idx="817">
                  <c:v>1757.7439999999999</c:v>
                </c:pt>
                <c:pt idx="818">
                  <c:v>1758.7439999999999</c:v>
                </c:pt>
                <c:pt idx="819">
                  <c:v>1759.7449999999999</c:v>
                </c:pt>
                <c:pt idx="820">
                  <c:v>1760.751</c:v>
                </c:pt>
                <c:pt idx="821">
                  <c:v>1761.76</c:v>
                </c:pt>
                <c:pt idx="822">
                  <c:v>1762.7670000000001</c:v>
                </c:pt>
                <c:pt idx="823">
                  <c:v>1763.777</c:v>
                </c:pt>
                <c:pt idx="824">
                  <c:v>1764.7829999999999</c:v>
                </c:pt>
                <c:pt idx="825">
                  <c:v>1765.79</c:v>
                </c:pt>
                <c:pt idx="826">
                  <c:v>1766.79</c:v>
                </c:pt>
                <c:pt idx="827">
                  <c:v>1767.796</c:v>
                </c:pt>
                <c:pt idx="828">
                  <c:v>1768.809</c:v>
                </c:pt>
                <c:pt idx="829">
                  <c:v>1769.8230000000001</c:v>
                </c:pt>
                <c:pt idx="830">
                  <c:v>1770.827</c:v>
                </c:pt>
                <c:pt idx="831">
                  <c:v>1771.83</c:v>
                </c:pt>
                <c:pt idx="832">
                  <c:v>1772.8389999999999</c:v>
                </c:pt>
                <c:pt idx="833">
                  <c:v>1773.8440000000001</c:v>
                </c:pt>
                <c:pt idx="834">
                  <c:v>1774.857</c:v>
                </c:pt>
                <c:pt idx="835">
                  <c:v>1775.8620000000001</c:v>
                </c:pt>
                <c:pt idx="836">
                  <c:v>1776.8720000000001</c:v>
                </c:pt>
                <c:pt idx="837">
                  <c:v>1777.885</c:v>
                </c:pt>
                <c:pt idx="838">
                  <c:v>1778.886</c:v>
                </c:pt>
                <c:pt idx="839">
                  <c:v>1779.8920000000001</c:v>
                </c:pt>
                <c:pt idx="840">
                  <c:v>1780.9010000000001</c:v>
                </c:pt>
                <c:pt idx="841">
                  <c:v>1782.0309999999999</c:v>
                </c:pt>
                <c:pt idx="842">
                  <c:v>1782.9159999999999</c:v>
                </c:pt>
                <c:pt idx="843">
                  <c:v>1783.9159999999999</c:v>
                </c:pt>
                <c:pt idx="844">
                  <c:v>1784.922</c:v>
                </c:pt>
                <c:pt idx="845">
                  <c:v>1785.932</c:v>
                </c:pt>
                <c:pt idx="846">
                  <c:v>1787.039</c:v>
                </c:pt>
                <c:pt idx="847">
                  <c:v>1787.9559999999999</c:v>
                </c:pt>
                <c:pt idx="848">
                  <c:v>1788.962</c:v>
                </c:pt>
                <c:pt idx="849">
                  <c:v>1789.963</c:v>
                </c:pt>
                <c:pt idx="850">
                  <c:v>1790.9639999999999</c:v>
                </c:pt>
                <c:pt idx="851">
                  <c:v>1792.048</c:v>
                </c:pt>
                <c:pt idx="852">
                  <c:v>1792.9929999999999</c:v>
                </c:pt>
                <c:pt idx="853">
                  <c:v>1793.9939999999999</c:v>
                </c:pt>
                <c:pt idx="854">
                  <c:v>1794.999</c:v>
                </c:pt>
                <c:pt idx="855">
                  <c:v>1796.01</c:v>
                </c:pt>
                <c:pt idx="856">
                  <c:v>1797.048</c:v>
                </c:pt>
                <c:pt idx="857">
                  <c:v>1798.0260000000001</c:v>
                </c:pt>
                <c:pt idx="858">
                  <c:v>1799.03</c:v>
                </c:pt>
                <c:pt idx="859">
                  <c:v>1800.0309999999999</c:v>
                </c:pt>
                <c:pt idx="860">
                  <c:v>1801.0450000000001</c:v>
                </c:pt>
                <c:pt idx="861">
                  <c:v>1802.057</c:v>
                </c:pt>
                <c:pt idx="862">
                  <c:v>1803.056</c:v>
                </c:pt>
                <c:pt idx="863">
                  <c:v>1804.0630000000001</c:v>
                </c:pt>
                <c:pt idx="864">
                  <c:v>1805.0719999999999</c:v>
                </c:pt>
                <c:pt idx="865">
                  <c:v>1806.077</c:v>
                </c:pt>
                <c:pt idx="866">
                  <c:v>1807.0820000000001</c:v>
                </c:pt>
                <c:pt idx="867">
                  <c:v>1808.087</c:v>
                </c:pt>
                <c:pt idx="868">
                  <c:v>1809.087</c:v>
                </c:pt>
                <c:pt idx="869">
                  <c:v>1810.1020000000001</c:v>
                </c:pt>
                <c:pt idx="870">
                  <c:v>1811.11</c:v>
                </c:pt>
                <c:pt idx="871">
                  <c:v>1812.12</c:v>
                </c:pt>
                <c:pt idx="872">
                  <c:v>1813.1210000000001</c:v>
                </c:pt>
                <c:pt idx="873">
                  <c:v>1814.1210000000001</c:v>
                </c:pt>
                <c:pt idx="874">
                  <c:v>1815.126</c:v>
                </c:pt>
                <c:pt idx="875">
                  <c:v>1816.1389999999999</c:v>
                </c:pt>
                <c:pt idx="876">
                  <c:v>1817.152</c:v>
                </c:pt>
                <c:pt idx="877">
                  <c:v>1818.1579999999999</c:v>
                </c:pt>
                <c:pt idx="878">
                  <c:v>1819.1669999999999</c:v>
                </c:pt>
                <c:pt idx="879">
                  <c:v>1820.17</c:v>
                </c:pt>
                <c:pt idx="880">
                  <c:v>1821.183</c:v>
                </c:pt>
                <c:pt idx="881">
                  <c:v>1822.1880000000001</c:v>
                </c:pt>
                <c:pt idx="882">
                  <c:v>1823.1880000000001</c:v>
                </c:pt>
                <c:pt idx="883">
                  <c:v>1824.19</c:v>
                </c:pt>
                <c:pt idx="884">
                  <c:v>1825.1969999999999</c:v>
                </c:pt>
                <c:pt idx="885">
                  <c:v>1826.1969999999999</c:v>
                </c:pt>
                <c:pt idx="886">
                  <c:v>1827.2049999999999</c:v>
                </c:pt>
                <c:pt idx="887">
                  <c:v>1828.212</c:v>
                </c:pt>
                <c:pt idx="888">
                  <c:v>1829.213</c:v>
                </c:pt>
                <c:pt idx="889">
                  <c:v>1830.22</c:v>
                </c:pt>
                <c:pt idx="890">
                  <c:v>1831.232</c:v>
                </c:pt>
                <c:pt idx="891">
                  <c:v>1832.2370000000001</c:v>
                </c:pt>
                <c:pt idx="892">
                  <c:v>1833.2449999999999</c:v>
                </c:pt>
                <c:pt idx="893">
                  <c:v>1834.249</c:v>
                </c:pt>
                <c:pt idx="894">
                  <c:v>1835.26</c:v>
                </c:pt>
                <c:pt idx="895">
                  <c:v>1836.2670000000001</c:v>
                </c:pt>
                <c:pt idx="896">
                  <c:v>1837.2760000000001</c:v>
                </c:pt>
                <c:pt idx="897">
                  <c:v>1838.279</c:v>
                </c:pt>
                <c:pt idx="898">
                  <c:v>1839.2919999999999</c:v>
                </c:pt>
                <c:pt idx="899">
                  <c:v>1840.298</c:v>
                </c:pt>
                <c:pt idx="900">
                  <c:v>1841.309</c:v>
                </c:pt>
                <c:pt idx="901">
                  <c:v>1842.316</c:v>
                </c:pt>
                <c:pt idx="902">
                  <c:v>1843.325</c:v>
                </c:pt>
                <c:pt idx="903">
                  <c:v>1844.329</c:v>
                </c:pt>
                <c:pt idx="904">
                  <c:v>1845.3389999999999</c:v>
                </c:pt>
                <c:pt idx="905">
                  <c:v>1846.346</c:v>
                </c:pt>
                <c:pt idx="906">
                  <c:v>1847.3530000000001</c:v>
                </c:pt>
                <c:pt idx="907">
                  <c:v>1848.36</c:v>
                </c:pt>
                <c:pt idx="908">
                  <c:v>1849.374</c:v>
                </c:pt>
                <c:pt idx="909">
                  <c:v>1850.3869999999999</c:v>
                </c:pt>
                <c:pt idx="910">
                  <c:v>1851.4010000000001</c:v>
                </c:pt>
                <c:pt idx="911">
                  <c:v>1852.4010000000001</c:v>
                </c:pt>
                <c:pt idx="912">
                  <c:v>1853.4059999999999</c:v>
                </c:pt>
                <c:pt idx="913">
                  <c:v>1854.4079999999999</c:v>
                </c:pt>
                <c:pt idx="914">
                  <c:v>1855.421</c:v>
                </c:pt>
                <c:pt idx="915">
                  <c:v>1856.431</c:v>
                </c:pt>
                <c:pt idx="916">
                  <c:v>1857.431</c:v>
                </c:pt>
                <c:pt idx="917">
                  <c:v>1858.431</c:v>
                </c:pt>
                <c:pt idx="918">
                  <c:v>1859.4369999999999</c:v>
                </c:pt>
                <c:pt idx="919">
                  <c:v>1860.4490000000001</c:v>
                </c:pt>
                <c:pt idx="920">
                  <c:v>1861.4480000000001</c:v>
                </c:pt>
                <c:pt idx="921">
                  <c:v>1862.462</c:v>
                </c:pt>
                <c:pt idx="922">
                  <c:v>1863.462</c:v>
                </c:pt>
                <c:pt idx="923">
                  <c:v>1864.463</c:v>
                </c:pt>
                <c:pt idx="924">
                  <c:v>1865.47</c:v>
                </c:pt>
                <c:pt idx="925">
                  <c:v>1866.479</c:v>
                </c:pt>
                <c:pt idx="926">
                  <c:v>1867.4860000000001</c:v>
                </c:pt>
                <c:pt idx="927">
                  <c:v>1868.4939999999999</c:v>
                </c:pt>
                <c:pt idx="928">
                  <c:v>1869.498</c:v>
                </c:pt>
                <c:pt idx="929">
                  <c:v>1870.51</c:v>
                </c:pt>
                <c:pt idx="930">
                  <c:v>1871.518</c:v>
                </c:pt>
                <c:pt idx="931">
                  <c:v>1872.5260000000001</c:v>
                </c:pt>
                <c:pt idx="932">
                  <c:v>1873.5340000000001</c:v>
                </c:pt>
                <c:pt idx="933">
                  <c:v>1874.5419999999999</c:v>
                </c:pt>
                <c:pt idx="934">
                  <c:v>1875.548</c:v>
                </c:pt>
                <c:pt idx="935">
                  <c:v>1876.558</c:v>
                </c:pt>
                <c:pt idx="936">
                  <c:v>1877.5619999999999</c:v>
                </c:pt>
                <c:pt idx="937">
                  <c:v>1878.5619999999999</c:v>
                </c:pt>
                <c:pt idx="938">
                  <c:v>1879.5719999999999</c:v>
                </c:pt>
                <c:pt idx="939">
                  <c:v>1880.58</c:v>
                </c:pt>
                <c:pt idx="940">
                  <c:v>1881.588</c:v>
                </c:pt>
                <c:pt idx="941">
                  <c:v>1882.595</c:v>
                </c:pt>
                <c:pt idx="942">
                  <c:v>1883.596</c:v>
                </c:pt>
                <c:pt idx="943">
                  <c:v>1884.6020000000001</c:v>
                </c:pt>
                <c:pt idx="944">
                  <c:v>1885.6030000000001</c:v>
                </c:pt>
                <c:pt idx="945">
                  <c:v>1886.607</c:v>
                </c:pt>
                <c:pt idx="946">
                  <c:v>1887.6179999999999</c:v>
                </c:pt>
                <c:pt idx="947">
                  <c:v>1888.626</c:v>
                </c:pt>
                <c:pt idx="948">
                  <c:v>1889.635</c:v>
                </c:pt>
                <c:pt idx="949">
                  <c:v>1890.6410000000001</c:v>
                </c:pt>
                <c:pt idx="950">
                  <c:v>1891.65</c:v>
                </c:pt>
                <c:pt idx="951">
                  <c:v>1892.655</c:v>
                </c:pt>
                <c:pt idx="952">
                  <c:v>1893.6579999999999</c:v>
                </c:pt>
                <c:pt idx="953">
                  <c:v>1894.6669999999999</c:v>
                </c:pt>
                <c:pt idx="954">
                  <c:v>1895.674</c:v>
                </c:pt>
                <c:pt idx="955">
                  <c:v>1896.6859999999999</c:v>
                </c:pt>
                <c:pt idx="956">
                  <c:v>1897.6990000000001</c:v>
                </c:pt>
                <c:pt idx="957">
                  <c:v>1898.7049999999999</c:v>
                </c:pt>
                <c:pt idx="958">
                  <c:v>1899.7159999999999</c:v>
                </c:pt>
                <c:pt idx="959">
                  <c:v>1900.729</c:v>
                </c:pt>
                <c:pt idx="960">
                  <c:v>1901.7280000000001</c:v>
                </c:pt>
                <c:pt idx="961">
                  <c:v>1902.7370000000001</c:v>
                </c:pt>
                <c:pt idx="962">
                  <c:v>1903.749</c:v>
                </c:pt>
                <c:pt idx="963">
                  <c:v>1904.76</c:v>
                </c:pt>
                <c:pt idx="964">
                  <c:v>1905.7670000000001</c:v>
                </c:pt>
                <c:pt idx="965">
                  <c:v>1906.777</c:v>
                </c:pt>
                <c:pt idx="966">
                  <c:v>1907.79</c:v>
                </c:pt>
                <c:pt idx="967">
                  <c:v>1908.7940000000001</c:v>
                </c:pt>
                <c:pt idx="968">
                  <c:v>1909.8050000000001</c:v>
                </c:pt>
                <c:pt idx="969">
                  <c:v>1910.8109999999999</c:v>
                </c:pt>
                <c:pt idx="970">
                  <c:v>1911.8240000000001</c:v>
                </c:pt>
                <c:pt idx="971">
                  <c:v>1912.83</c:v>
                </c:pt>
                <c:pt idx="972">
                  <c:v>1913.838</c:v>
                </c:pt>
                <c:pt idx="973">
                  <c:v>1914.845</c:v>
                </c:pt>
                <c:pt idx="974">
                  <c:v>1915.8530000000001</c:v>
                </c:pt>
                <c:pt idx="975">
                  <c:v>1916.857</c:v>
                </c:pt>
                <c:pt idx="976">
                  <c:v>1917.8579999999999</c:v>
                </c:pt>
                <c:pt idx="977">
                  <c:v>1918.8620000000001</c:v>
                </c:pt>
                <c:pt idx="978">
                  <c:v>1919.8720000000001</c:v>
                </c:pt>
                <c:pt idx="979">
                  <c:v>1920.8779999999999</c:v>
                </c:pt>
                <c:pt idx="980">
                  <c:v>1921.8879999999999</c:v>
                </c:pt>
                <c:pt idx="981">
                  <c:v>1922.894</c:v>
                </c:pt>
                <c:pt idx="982">
                  <c:v>1923.904</c:v>
                </c:pt>
                <c:pt idx="983">
                  <c:v>1924.9169999999999</c:v>
                </c:pt>
                <c:pt idx="984">
                  <c:v>1925.924</c:v>
                </c:pt>
                <c:pt idx="985">
                  <c:v>1926.932</c:v>
                </c:pt>
                <c:pt idx="986">
                  <c:v>1927.9390000000001</c:v>
                </c:pt>
                <c:pt idx="987">
                  <c:v>1928.94</c:v>
                </c:pt>
                <c:pt idx="988">
                  <c:v>1929.9480000000001</c:v>
                </c:pt>
                <c:pt idx="989">
                  <c:v>1930.954</c:v>
                </c:pt>
                <c:pt idx="990">
                  <c:v>1931.963</c:v>
                </c:pt>
                <c:pt idx="991">
                  <c:v>1932.9690000000001</c:v>
                </c:pt>
                <c:pt idx="992">
                  <c:v>1933.981</c:v>
                </c:pt>
                <c:pt idx="993">
                  <c:v>1934.9949999999999</c:v>
                </c:pt>
                <c:pt idx="994">
                  <c:v>1935.998</c:v>
                </c:pt>
                <c:pt idx="995">
                  <c:v>1937.001</c:v>
                </c:pt>
                <c:pt idx="996">
                  <c:v>1938.009</c:v>
                </c:pt>
                <c:pt idx="997">
                  <c:v>1939.01</c:v>
                </c:pt>
                <c:pt idx="998">
                  <c:v>1940.011</c:v>
                </c:pt>
                <c:pt idx="999">
                  <c:v>1941.0170000000001</c:v>
                </c:pt>
                <c:pt idx="1000">
                  <c:v>1942.028</c:v>
                </c:pt>
                <c:pt idx="1001">
                  <c:v>1943.0409999999999</c:v>
                </c:pt>
                <c:pt idx="1002">
                  <c:v>1944.0409999999999</c:v>
                </c:pt>
                <c:pt idx="1003">
                  <c:v>1945.049</c:v>
                </c:pt>
                <c:pt idx="1004">
                  <c:v>1946.056</c:v>
                </c:pt>
                <c:pt idx="1005">
                  <c:v>1947.056</c:v>
                </c:pt>
                <c:pt idx="1006">
                  <c:v>1948.0630000000001</c:v>
                </c:pt>
                <c:pt idx="1007">
                  <c:v>1949.0730000000001</c:v>
                </c:pt>
                <c:pt idx="1008">
                  <c:v>1950.075</c:v>
                </c:pt>
                <c:pt idx="1009">
                  <c:v>1951.079</c:v>
                </c:pt>
                <c:pt idx="1010">
                  <c:v>1952.079</c:v>
                </c:pt>
                <c:pt idx="1011">
                  <c:v>1953.079</c:v>
                </c:pt>
                <c:pt idx="1012">
                  <c:v>1954.0889999999999</c:v>
                </c:pt>
                <c:pt idx="1013">
                  <c:v>1955.095</c:v>
                </c:pt>
                <c:pt idx="1014">
                  <c:v>1956.1030000000001</c:v>
                </c:pt>
                <c:pt idx="1015">
                  <c:v>1957.2149999999999</c:v>
                </c:pt>
                <c:pt idx="1016">
                  <c:v>1958.1120000000001</c:v>
                </c:pt>
                <c:pt idx="1017">
                  <c:v>1959.1179999999999</c:v>
                </c:pt>
                <c:pt idx="1018">
                  <c:v>1960.126</c:v>
                </c:pt>
                <c:pt idx="1019">
                  <c:v>1961.136</c:v>
                </c:pt>
                <c:pt idx="1020">
                  <c:v>1962.232</c:v>
                </c:pt>
                <c:pt idx="1021">
                  <c:v>1963.1489999999999</c:v>
                </c:pt>
                <c:pt idx="1022">
                  <c:v>1964.15</c:v>
                </c:pt>
                <c:pt idx="1023">
                  <c:v>1965.152</c:v>
                </c:pt>
                <c:pt idx="1024">
                  <c:v>1966.1510000000001</c:v>
                </c:pt>
                <c:pt idx="1025">
                  <c:v>1967.249</c:v>
                </c:pt>
                <c:pt idx="1026">
                  <c:v>1968.174</c:v>
                </c:pt>
                <c:pt idx="1027">
                  <c:v>1969.181</c:v>
                </c:pt>
                <c:pt idx="1028">
                  <c:v>1970.181</c:v>
                </c:pt>
                <c:pt idx="1029">
                  <c:v>1971.182</c:v>
                </c:pt>
                <c:pt idx="1030">
                  <c:v>1972.241</c:v>
                </c:pt>
                <c:pt idx="1031">
                  <c:v>1973.1969999999999</c:v>
                </c:pt>
                <c:pt idx="1032">
                  <c:v>1974.2049999999999</c:v>
                </c:pt>
                <c:pt idx="1033">
                  <c:v>1975.212</c:v>
                </c:pt>
                <c:pt idx="1034">
                  <c:v>1976.22</c:v>
                </c:pt>
                <c:pt idx="1035">
                  <c:v>1977.249</c:v>
                </c:pt>
                <c:pt idx="1036">
                  <c:v>1978.2349999999999</c:v>
                </c:pt>
                <c:pt idx="1037">
                  <c:v>1979.2429999999999</c:v>
                </c:pt>
                <c:pt idx="1038">
                  <c:v>1980.2439999999999</c:v>
                </c:pt>
                <c:pt idx="1039">
                  <c:v>1981.249</c:v>
                </c:pt>
                <c:pt idx="1040">
                  <c:v>1982.258</c:v>
                </c:pt>
                <c:pt idx="1041">
                  <c:v>1983.2529999999999</c:v>
                </c:pt>
                <c:pt idx="1042">
                  <c:v>1984.2619999999999</c:v>
                </c:pt>
                <c:pt idx="1043">
                  <c:v>1985.2670000000001</c:v>
                </c:pt>
                <c:pt idx="1044">
                  <c:v>1986.2739999999999</c:v>
                </c:pt>
                <c:pt idx="1045">
                  <c:v>1987.2750000000001</c:v>
                </c:pt>
                <c:pt idx="1046">
                  <c:v>1988.279</c:v>
                </c:pt>
                <c:pt idx="1047">
                  <c:v>1989.29</c:v>
                </c:pt>
                <c:pt idx="1048">
                  <c:v>1990.297</c:v>
                </c:pt>
                <c:pt idx="1049">
                  <c:v>1991.309</c:v>
                </c:pt>
                <c:pt idx="1050">
                  <c:v>1992.3119999999999</c:v>
                </c:pt>
                <c:pt idx="1051">
                  <c:v>1993.3140000000001</c:v>
                </c:pt>
                <c:pt idx="1052">
                  <c:v>1994.326</c:v>
                </c:pt>
                <c:pt idx="1053">
                  <c:v>1995.3389999999999</c:v>
                </c:pt>
                <c:pt idx="1054">
                  <c:v>1996.346</c:v>
                </c:pt>
                <c:pt idx="1055">
                  <c:v>1997.355</c:v>
                </c:pt>
                <c:pt idx="1056">
                  <c:v>1998.3579999999999</c:v>
                </c:pt>
                <c:pt idx="1057">
                  <c:v>1999.3589999999999</c:v>
                </c:pt>
                <c:pt idx="1058">
                  <c:v>2000.3710000000001</c:v>
                </c:pt>
                <c:pt idx="1059">
                  <c:v>2001.377</c:v>
                </c:pt>
                <c:pt idx="1060">
                  <c:v>2002.3889999999999</c:v>
                </c:pt>
                <c:pt idx="1061">
                  <c:v>2003.3989999999999</c:v>
                </c:pt>
                <c:pt idx="1062">
                  <c:v>2004.3989999999999</c:v>
                </c:pt>
                <c:pt idx="1063">
                  <c:v>2005.3989999999999</c:v>
                </c:pt>
                <c:pt idx="1064">
                  <c:v>2006.4069999999999</c:v>
                </c:pt>
                <c:pt idx="1065">
                  <c:v>2007.4159999999999</c:v>
                </c:pt>
                <c:pt idx="1066">
                  <c:v>2008.42</c:v>
                </c:pt>
                <c:pt idx="1067">
                  <c:v>2009.42</c:v>
                </c:pt>
                <c:pt idx="1068">
                  <c:v>2010.433</c:v>
                </c:pt>
                <c:pt idx="1069">
                  <c:v>2011.4469999999999</c:v>
                </c:pt>
                <c:pt idx="1070">
                  <c:v>2012.454</c:v>
                </c:pt>
                <c:pt idx="1071">
                  <c:v>2013.462</c:v>
                </c:pt>
                <c:pt idx="1072">
                  <c:v>2014.463</c:v>
                </c:pt>
                <c:pt idx="1073">
                  <c:v>2015.4680000000001</c:v>
                </c:pt>
                <c:pt idx="1074">
                  <c:v>2016.4839999999999</c:v>
                </c:pt>
                <c:pt idx="1075">
                  <c:v>2017.4849999999999</c:v>
                </c:pt>
                <c:pt idx="1076">
                  <c:v>2018.4860000000001</c:v>
                </c:pt>
                <c:pt idx="1077">
                  <c:v>2019.4929999999999</c:v>
                </c:pt>
                <c:pt idx="1078">
                  <c:v>2020.499</c:v>
                </c:pt>
                <c:pt idx="1079">
                  <c:v>2021.511</c:v>
                </c:pt>
                <c:pt idx="1080">
                  <c:v>2022.5150000000001</c:v>
                </c:pt>
                <c:pt idx="1081">
                  <c:v>2023.528</c:v>
                </c:pt>
                <c:pt idx="1082">
                  <c:v>2024.5340000000001</c:v>
                </c:pt>
                <c:pt idx="1083">
                  <c:v>2025.54</c:v>
                </c:pt>
                <c:pt idx="1084">
                  <c:v>2026.548</c:v>
                </c:pt>
                <c:pt idx="1085">
                  <c:v>2027.556</c:v>
                </c:pt>
                <c:pt idx="1086">
                  <c:v>2028.556</c:v>
                </c:pt>
                <c:pt idx="1087">
                  <c:v>2029.5619999999999</c:v>
                </c:pt>
                <c:pt idx="1088">
                  <c:v>2030.575</c:v>
                </c:pt>
                <c:pt idx="1089">
                  <c:v>2031.578</c:v>
                </c:pt>
                <c:pt idx="1090">
                  <c:v>2032.5909999999999</c:v>
                </c:pt>
                <c:pt idx="1091">
                  <c:v>2033.59</c:v>
                </c:pt>
                <c:pt idx="1092">
                  <c:v>2034.596</c:v>
                </c:pt>
                <c:pt idx="1093">
                  <c:v>2035.605</c:v>
                </c:pt>
                <c:pt idx="1094">
                  <c:v>2036.604</c:v>
                </c:pt>
                <c:pt idx="1095">
                  <c:v>2037.6189999999999</c:v>
                </c:pt>
                <c:pt idx="1096">
                  <c:v>2038.6279999999999</c:v>
                </c:pt>
                <c:pt idx="1097">
                  <c:v>2039.634</c:v>
                </c:pt>
                <c:pt idx="1098">
                  <c:v>2040.643</c:v>
                </c:pt>
                <c:pt idx="1099">
                  <c:v>2041.65</c:v>
                </c:pt>
                <c:pt idx="1100">
                  <c:v>2042.6569999999999</c:v>
                </c:pt>
                <c:pt idx="1101">
                  <c:v>2043.665</c:v>
                </c:pt>
                <c:pt idx="1102">
                  <c:v>2044.67</c:v>
                </c:pt>
                <c:pt idx="1103">
                  <c:v>2045.682</c:v>
                </c:pt>
                <c:pt idx="1104">
                  <c:v>2046.6869999999999</c:v>
                </c:pt>
                <c:pt idx="1105">
                  <c:v>2047.6969999999999</c:v>
                </c:pt>
                <c:pt idx="1106">
                  <c:v>2048.7060000000001</c:v>
                </c:pt>
                <c:pt idx="1107">
                  <c:v>2049.7159999999999</c:v>
                </c:pt>
                <c:pt idx="1108">
                  <c:v>2050.7289999999998</c:v>
                </c:pt>
                <c:pt idx="1109">
                  <c:v>2051.7339999999999</c:v>
                </c:pt>
                <c:pt idx="1110">
                  <c:v>2052.7429999999999</c:v>
                </c:pt>
                <c:pt idx="1111">
                  <c:v>2053.7489999999998</c:v>
                </c:pt>
                <c:pt idx="1112">
                  <c:v>2054.759</c:v>
                </c:pt>
                <c:pt idx="1113">
                  <c:v>2055.7600000000002</c:v>
                </c:pt>
                <c:pt idx="1114">
                  <c:v>2056.7600000000002</c:v>
                </c:pt>
                <c:pt idx="1115">
                  <c:v>2057.761</c:v>
                </c:pt>
                <c:pt idx="1116">
                  <c:v>2058.761</c:v>
                </c:pt>
                <c:pt idx="1117">
                  <c:v>2059.7649999999999</c:v>
                </c:pt>
                <c:pt idx="1118">
                  <c:v>2060.7750000000001</c:v>
                </c:pt>
                <c:pt idx="1119">
                  <c:v>2061.7800000000002</c:v>
                </c:pt>
                <c:pt idx="1120">
                  <c:v>2062.779</c:v>
                </c:pt>
                <c:pt idx="1121">
                  <c:v>2063.7840000000001</c:v>
                </c:pt>
                <c:pt idx="1122">
                  <c:v>2064.7930000000001</c:v>
                </c:pt>
                <c:pt idx="1123">
                  <c:v>2065.797</c:v>
                </c:pt>
                <c:pt idx="1124">
                  <c:v>2066.806</c:v>
                </c:pt>
                <c:pt idx="1125">
                  <c:v>2067.8139999999999</c:v>
                </c:pt>
                <c:pt idx="1126">
                  <c:v>2068.8209999999999</c:v>
                </c:pt>
                <c:pt idx="1127">
                  <c:v>2069.83</c:v>
                </c:pt>
                <c:pt idx="1128">
                  <c:v>2070.8389999999999</c:v>
                </c:pt>
                <c:pt idx="1129">
                  <c:v>2071.8449999999998</c:v>
                </c:pt>
                <c:pt idx="1130">
                  <c:v>2072.8519999999999</c:v>
                </c:pt>
                <c:pt idx="1131">
                  <c:v>2073.8530000000001</c:v>
                </c:pt>
                <c:pt idx="1132">
                  <c:v>2074.8539999999998</c:v>
                </c:pt>
                <c:pt idx="1133">
                  <c:v>2075.8530000000001</c:v>
                </c:pt>
                <c:pt idx="1134">
                  <c:v>2076.8609999999999</c:v>
                </c:pt>
                <c:pt idx="1135">
                  <c:v>2077.8739999999998</c:v>
                </c:pt>
                <c:pt idx="1136">
                  <c:v>2078.8760000000002</c:v>
                </c:pt>
                <c:pt idx="1137">
                  <c:v>2079.884</c:v>
                </c:pt>
                <c:pt idx="1138">
                  <c:v>2080.89</c:v>
                </c:pt>
                <c:pt idx="1139">
                  <c:v>2081.9029999999998</c:v>
                </c:pt>
                <c:pt idx="1140">
                  <c:v>2082.9090000000001</c:v>
                </c:pt>
                <c:pt idx="1141">
                  <c:v>2083.9160000000002</c:v>
                </c:pt>
                <c:pt idx="1142">
                  <c:v>2084.922</c:v>
                </c:pt>
                <c:pt idx="1143">
                  <c:v>2085.9319999999998</c:v>
                </c:pt>
                <c:pt idx="1144">
                  <c:v>2086.9369999999999</c:v>
                </c:pt>
                <c:pt idx="1145">
                  <c:v>2087.9380000000001</c:v>
                </c:pt>
                <c:pt idx="1146">
                  <c:v>2088.953</c:v>
                </c:pt>
                <c:pt idx="1147">
                  <c:v>2089.9630000000002</c:v>
                </c:pt>
                <c:pt idx="1148">
                  <c:v>2090.9670000000001</c:v>
                </c:pt>
                <c:pt idx="1149">
                  <c:v>2091.9789999999998</c:v>
                </c:pt>
                <c:pt idx="1150">
                  <c:v>2092.9830000000002</c:v>
                </c:pt>
                <c:pt idx="1151">
                  <c:v>2093.9960000000001</c:v>
                </c:pt>
                <c:pt idx="1152">
                  <c:v>2095.009</c:v>
                </c:pt>
                <c:pt idx="1153">
                  <c:v>2096.0129999999999</c:v>
                </c:pt>
                <c:pt idx="1154">
                  <c:v>2097.0160000000001</c:v>
                </c:pt>
                <c:pt idx="1155">
                  <c:v>2098.0160000000001</c:v>
                </c:pt>
                <c:pt idx="1156">
                  <c:v>2099.0239999999999</c:v>
                </c:pt>
                <c:pt idx="1157">
                  <c:v>2100.0250000000001</c:v>
                </c:pt>
                <c:pt idx="1158">
                  <c:v>2101.0239999999999</c:v>
                </c:pt>
                <c:pt idx="1159">
                  <c:v>2102.0239999999999</c:v>
                </c:pt>
                <c:pt idx="1160">
                  <c:v>2103.0309999999999</c:v>
                </c:pt>
              </c:numCache>
            </c:numRef>
          </c:xVal>
          <c:yVal>
            <c:numRef>
              <c:f>Blank!$E$2:$E$10244</c:f>
              <c:numCache>
                <c:formatCode>General</c:formatCode>
                <c:ptCount val="10243"/>
                <c:pt idx="0">
                  <c:v>18.839383467240662</c:v>
                </c:pt>
                <c:pt idx="1">
                  <c:v>17.529247533946684</c:v>
                </c:pt>
                <c:pt idx="2">
                  <c:v>18.468467378419408</c:v>
                </c:pt>
                <c:pt idx="3">
                  <c:v>18.900014133605804</c:v>
                </c:pt>
                <c:pt idx="4">
                  <c:v>21.652619255558093</c:v>
                </c:pt>
                <c:pt idx="5">
                  <c:v>23.369831045559501</c:v>
                </c:pt>
                <c:pt idx="6">
                  <c:v>24.554944601874553</c:v>
                </c:pt>
                <c:pt idx="7">
                  <c:v>26.008140333735088</c:v>
                </c:pt>
                <c:pt idx="8">
                  <c:v>25.668083126381283</c:v>
                </c:pt>
                <c:pt idx="9">
                  <c:v>26.050672692341326</c:v>
                </c:pt>
                <c:pt idx="10">
                  <c:v>27.346771534161334</c:v>
                </c:pt>
                <c:pt idx="11">
                  <c:v>29.096796597451089</c:v>
                </c:pt>
                <c:pt idx="12">
                  <c:v>27.948849988288153</c:v>
                </c:pt>
                <c:pt idx="13">
                  <c:v>25.79744037573936</c:v>
                </c:pt>
                <c:pt idx="14">
                  <c:v>25.188551205821241</c:v>
                </c:pt>
                <c:pt idx="15">
                  <c:v>26.084677851383546</c:v>
                </c:pt>
                <c:pt idx="16">
                  <c:v>24.240179851688179</c:v>
                </c:pt>
                <c:pt idx="17">
                  <c:v>22.860422805300921</c:v>
                </c:pt>
                <c:pt idx="18">
                  <c:v>22.429631471233503</c:v>
                </c:pt>
                <c:pt idx="19">
                  <c:v>23.107360351193091</c:v>
                </c:pt>
                <c:pt idx="20">
                  <c:v>23.110642877728377</c:v>
                </c:pt>
                <c:pt idx="21">
                  <c:v>22.350109125830457</c:v>
                </c:pt>
                <c:pt idx="22">
                  <c:v>22.466945363020795</c:v>
                </c:pt>
                <c:pt idx="23">
                  <c:v>22.47077251450823</c:v>
                </c:pt>
                <c:pt idx="24">
                  <c:v>22.937382421228442</c:v>
                </c:pt>
                <c:pt idx="25">
                  <c:v>23.064351759958978</c:v>
                </c:pt>
                <c:pt idx="26">
                  <c:v>22.346823468576225</c:v>
                </c:pt>
                <c:pt idx="27">
                  <c:v>19.337896000622603</c:v>
                </c:pt>
                <c:pt idx="28">
                  <c:v>17.115637581359699</c:v>
                </c:pt>
                <c:pt idx="29">
                  <c:v>16.518828589507031</c:v>
                </c:pt>
                <c:pt idx="30">
                  <c:v>14.936281776831276</c:v>
                </c:pt>
                <c:pt idx="31">
                  <c:v>16.821334298139213</c:v>
                </c:pt>
                <c:pt idx="32">
                  <c:v>16.007998642137984</c:v>
                </c:pt>
                <c:pt idx="33">
                  <c:v>16.03318686683938</c:v>
                </c:pt>
                <c:pt idx="34">
                  <c:v>15.15757172061098</c:v>
                </c:pt>
                <c:pt idx="35">
                  <c:v>16.375384925929598</c:v>
                </c:pt>
                <c:pt idx="36">
                  <c:v>17.575119509540521</c:v>
                </c:pt>
                <c:pt idx="37">
                  <c:v>18.614234839579275</c:v>
                </c:pt>
                <c:pt idx="38">
                  <c:v>18.391714570527508</c:v>
                </c:pt>
                <c:pt idx="39">
                  <c:v>17.192730139925636</c:v>
                </c:pt>
                <c:pt idx="40">
                  <c:v>17.259870009674174</c:v>
                </c:pt>
                <c:pt idx="41">
                  <c:v>18.639956876460595</c:v>
                </c:pt>
                <c:pt idx="42">
                  <c:v>18.254973851523324</c:v>
                </c:pt>
                <c:pt idx="43">
                  <c:v>18.950122480741314</c:v>
                </c:pt>
                <c:pt idx="44">
                  <c:v>17.812618530709056</c:v>
                </c:pt>
                <c:pt idx="45">
                  <c:v>19.671982437595705</c:v>
                </c:pt>
                <c:pt idx="46">
                  <c:v>19.673930026538038</c:v>
                </c:pt>
                <c:pt idx="47">
                  <c:v>21.290600770522374</c:v>
                </c:pt>
                <c:pt idx="48">
                  <c:v>21.44254043804926</c:v>
                </c:pt>
                <c:pt idx="49">
                  <c:v>23.216134128813405</c:v>
                </c:pt>
                <c:pt idx="50">
                  <c:v>25.410959014465973</c:v>
                </c:pt>
                <c:pt idx="51">
                  <c:v>27.112818051032914</c:v>
                </c:pt>
                <c:pt idx="52">
                  <c:v>28.217297745625881</c:v>
                </c:pt>
                <c:pt idx="53">
                  <c:v>28.472110908740834</c:v>
                </c:pt>
                <c:pt idx="54">
                  <c:v>29.624992116272484</c:v>
                </c:pt>
                <c:pt idx="55">
                  <c:v>32.351723951698112</c:v>
                </c:pt>
                <c:pt idx="56">
                  <c:v>35.510189890462804</c:v>
                </c:pt>
                <c:pt idx="57">
                  <c:v>37.472100506965816</c:v>
                </c:pt>
                <c:pt idx="58">
                  <c:v>39.35556705855479</c:v>
                </c:pt>
                <c:pt idx="59">
                  <c:v>39.567705165735894</c:v>
                </c:pt>
                <c:pt idx="60">
                  <c:v>40.02053080048934</c:v>
                </c:pt>
                <c:pt idx="61">
                  <c:v>39.190807136798384</c:v>
                </c:pt>
                <c:pt idx="62">
                  <c:v>40.830999192021338</c:v>
                </c:pt>
                <c:pt idx="63">
                  <c:v>42.10422470680971</c:v>
                </c:pt>
                <c:pt idx="64">
                  <c:v>43.022748990847049</c:v>
                </c:pt>
                <c:pt idx="65">
                  <c:v>42.435299791780665</c:v>
                </c:pt>
                <c:pt idx="66">
                  <c:v>42.012887655297646</c:v>
                </c:pt>
                <c:pt idx="67">
                  <c:v>43.151403603909287</c:v>
                </c:pt>
                <c:pt idx="68">
                  <c:v>42.288701337951409</c:v>
                </c:pt>
                <c:pt idx="69">
                  <c:v>41.612659080346766</c:v>
                </c:pt>
                <c:pt idx="70">
                  <c:v>37.09128486836179</c:v>
                </c:pt>
                <c:pt idx="71">
                  <c:v>36.601895715445416</c:v>
                </c:pt>
                <c:pt idx="72">
                  <c:v>35.295528685652179</c:v>
                </c:pt>
                <c:pt idx="73">
                  <c:v>34.671249015177942</c:v>
                </c:pt>
                <c:pt idx="74">
                  <c:v>34.38974690452801</c:v>
                </c:pt>
                <c:pt idx="75">
                  <c:v>31.939358154747392</c:v>
                </c:pt>
                <c:pt idx="76">
                  <c:v>32.1817822678562</c:v>
                </c:pt>
                <c:pt idx="77">
                  <c:v>29.695711393725279</c:v>
                </c:pt>
                <c:pt idx="78">
                  <c:v>28.426132547040385</c:v>
                </c:pt>
                <c:pt idx="79">
                  <c:v>26.263088301067306</c:v>
                </c:pt>
                <c:pt idx="80">
                  <c:v>26.640656507758109</c:v>
                </c:pt>
                <c:pt idx="81">
                  <c:v>26.121126640047201</c:v>
                </c:pt>
                <c:pt idx="82">
                  <c:v>25.018440408436028</c:v>
                </c:pt>
                <c:pt idx="83">
                  <c:v>28.944148041746001</c:v>
                </c:pt>
                <c:pt idx="84">
                  <c:v>26.657222544240287</c:v>
                </c:pt>
                <c:pt idx="85">
                  <c:v>26.915187031706754</c:v>
                </c:pt>
                <c:pt idx="86">
                  <c:v>26.515511052384888</c:v>
                </c:pt>
                <c:pt idx="87">
                  <c:v>27.280410375857844</c:v>
                </c:pt>
                <c:pt idx="88">
                  <c:v>28.07818110837183</c:v>
                </c:pt>
                <c:pt idx="89">
                  <c:v>30.166967830355794</c:v>
                </c:pt>
                <c:pt idx="90">
                  <c:v>33.849558235075499</c:v>
                </c:pt>
                <c:pt idx="91">
                  <c:v>35.54590238958135</c:v>
                </c:pt>
                <c:pt idx="92">
                  <c:v>35.915861209757843</c:v>
                </c:pt>
                <c:pt idx="93">
                  <c:v>36.611538017823442</c:v>
                </c:pt>
                <c:pt idx="94">
                  <c:v>37.136503349201803</c:v>
                </c:pt>
                <c:pt idx="95">
                  <c:v>36.946160439537131</c:v>
                </c:pt>
                <c:pt idx="96">
                  <c:v>36.32859462998826</c:v>
                </c:pt>
                <c:pt idx="97">
                  <c:v>36.292495544937935</c:v>
                </c:pt>
                <c:pt idx="98">
                  <c:v>37.204994993854356</c:v>
                </c:pt>
                <c:pt idx="99">
                  <c:v>35.09656059247321</c:v>
                </c:pt>
                <c:pt idx="100">
                  <c:v>36.033953106607527</c:v>
                </c:pt>
                <c:pt idx="101">
                  <c:v>34.447721555659037</c:v>
                </c:pt>
                <c:pt idx="102">
                  <c:v>35.250947359401096</c:v>
                </c:pt>
                <c:pt idx="103">
                  <c:v>33.655799220159011</c:v>
                </c:pt>
                <c:pt idx="104">
                  <c:v>34.312080881121567</c:v>
                </c:pt>
                <c:pt idx="105">
                  <c:v>34.939407602015848</c:v>
                </c:pt>
                <c:pt idx="106">
                  <c:v>34.853925854929557</c:v>
                </c:pt>
                <c:pt idx="107">
                  <c:v>32.890598692824483</c:v>
                </c:pt>
                <c:pt idx="108">
                  <c:v>32.865920327144899</c:v>
                </c:pt>
                <c:pt idx="109">
                  <c:v>31.433267397259723</c:v>
                </c:pt>
                <c:pt idx="110">
                  <c:v>31.030047807085843</c:v>
                </c:pt>
                <c:pt idx="111">
                  <c:v>29.358280691715731</c:v>
                </c:pt>
                <c:pt idx="112">
                  <c:v>26.635721240364635</c:v>
                </c:pt>
                <c:pt idx="113">
                  <c:v>25.276819254824535</c:v>
                </c:pt>
                <c:pt idx="114">
                  <c:v>27.865636134642418</c:v>
                </c:pt>
                <c:pt idx="115">
                  <c:v>26.20935987426963</c:v>
                </c:pt>
                <c:pt idx="116">
                  <c:v>25.979100130017475</c:v>
                </c:pt>
                <c:pt idx="117">
                  <c:v>24.313438578275267</c:v>
                </c:pt>
                <c:pt idx="118">
                  <c:v>21.803041429648989</c:v>
                </c:pt>
                <c:pt idx="119">
                  <c:v>20.472528506834347</c:v>
                </c:pt>
                <c:pt idx="120">
                  <c:v>22.363424491721862</c:v>
                </c:pt>
                <c:pt idx="121">
                  <c:v>25.208170660931494</c:v>
                </c:pt>
                <c:pt idx="122">
                  <c:v>28.239987529801791</c:v>
                </c:pt>
                <c:pt idx="123">
                  <c:v>28.794196918668188</c:v>
                </c:pt>
                <c:pt idx="124">
                  <c:v>29.237603770980929</c:v>
                </c:pt>
                <c:pt idx="125">
                  <c:v>29.386668700746768</c:v>
                </c:pt>
                <c:pt idx="126">
                  <c:v>27.689830813525127</c:v>
                </c:pt>
                <c:pt idx="127">
                  <c:v>26.222524435515535</c:v>
                </c:pt>
                <c:pt idx="128">
                  <c:v>24.567112811184401</c:v>
                </c:pt>
                <c:pt idx="129">
                  <c:v>24.110561901711272</c:v>
                </c:pt>
                <c:pt idx="130">
                  <c:v>23.300762821805474</c:v>
                </c:pt>
                <c:pt idx="131">
                  <c:v>22.560238449755428</c:v>
                </c:pt>
                <c:pt idx="132">
                  <c:v>24.144649053153355</c:v>
                </c:pt>
                <c:pt idx="133">
                  <c:v>24.656309062472069</c:v>
                </c:pt>
                <c:pt idx="134">
                  <c:v>25.352143412137341</c:v>
                </c:pt>
                <c:pt idx="135">
                  <c:v>25.592950375256109</c:v>
                </c:pt>
                <c:pt idx="136">
                  <c:v>25.714293888033513</c:v>
                </c:pt>
                <c:pt idx="137">
                  <c:v>25.514794380819886</c:v>
                </c:pt>
                <c:pt idx="138">
                  <c:v>23.823415274695829</c:v>
                </c:pt>
                <c:pt idx="139">
                  <c:v>24.890955987394332</c:v>
                </c:pt>
                <c:pt idx="140">
                  <c:v>25.454676316250406</c:v>
                </c:pt>
                <c:pt idx="141">
                  <c:v>25.725273240007507</c:v>
                </c:pt>
                <c:pt idx="142">
                  <c:v>24.086162467679614</c:v>
                </c:pt>
                <c:pt idx="143">
                  <c:v>22.832692012551153</c:v>
                </c:pt>
                <c:pt idx="144">
                  <c:v>24.117718480978795</c:v>
                </c:pt>
                <c:pt idx="145">
                  <c:v>22.558290040875384</c:v>
                </c:pt>
                <c:pt idx="146">
                  <c:v>20.385776075458889</c:v>
                </c:pt>
                <c:pt idx="147">
                  <c:v>19.43876637855778</c:v>
                </c:pt>
                <c:pt idx="148">
                  <c:v>17.406764825160938</c:v>
                </c:pt>
                <c:pt idx="149">
                  <c:v>15.131678582341388</c:v>
                </c:pt>
                <c:pt idx="150">
                  <c:v>13.163052064411644</c:v>
                </c:pt>
                <c:pt idx="151">
                  <c:v>13.499673613163843</c:v>
                </c:pt>
                <c:pt idx="152">
                  <c:v>14.992331210305695</c:v>
                </c:pt>
                <c:pt idx="153">
                  <c:v>18.172792799580797</c:v>
                </c:pt>
                <c:pt idx="154">
                  <c:v>19.000769689123405</c:v>
                </c:pt>
                <c:pt idx="155">
                  <c:v>21.523353806116429</c:v>
                </c:pt>
                <c:pt idx="156">
                  <c:v>23.568530119458384</c:v>
                </c:pt>
                <c:pt idx="157">
                  <c:v>21.074997167290331</c:v>
                </c:pt>
                <c:pt idx="158">
                  <c:v>20.92255781414358</c:v>
                </c:pt>
                <c:pt idx="159">
                  <c:v>18.333098610025907</c:v>
                </c:pt>
                <c:pt idx="160">
                  <c:v>17.902021742532934</c:v>
                </c:pt>
                <c:pt idx="161">
                  <c:v>18.584918743523421</c:v>
                </c:pt>
                <c:pt idx="162">
                  <c:v>17.890810353641189</c:v>
                </c:pt>
                <c:pt idx="163">
                  <c:v>19.3423665668872</c:v>
                </c:pt>
                <c:pt idx="164">
                  <c:v>22.197610615752239</c:v>
                </c:pt>
                <c:pt idx="165">
                  <c:v>23.689256636270869</c:v>
                </c:pt>
                <c:pt idx="166">
                  <c:v>23.24233269864613</c:v>
                </c:pt>
                <c:pt idx="167">
                  <c:v>23.877720412371183</c:v>
                </c:pt>
                <c:pt idx="168">
                  <c:v>22.258076754448247</c:v>
                </c:pt>
                <c:pt idx="169">
                  <c:v>25.682507216908999</c:v>
                </c:pt>
                <c:pt idx="170">
                  <c:v>28.536563654211893</c:v>
                </c:pt>
                <c:pt idx="171">
                  <c:v>28.528358316898782</c:v>
                </c:pt>
                <c:pt idx="172">
                  <c:v>29.134240018610601</c:v>
                </c:pt>
                <c:pt idx="173">
                  <c:v>28.853628124069068</c:v>
                </c:pt>
                <c:pt idx="174">
                  <c:v>30.009584727759009</c:v>
                </c:pt>
                <c:pt idx="175">
                  <c:v>31.739004425966321</c:v>
                </c:pt>
                <c:pt idx="176">
                  <c:v>33.209736729902986</c:v>
                </c:pt>
                <c:pt idx="177">
                  <c:v>33.310654994066851</c:v>
                </c:pt>
                <c:pt idx="178">
                  <c:v>33.630070927156972</c:v>
                </c:pt>
                <c:pt idx="179">
                  <c:v>34.451200971064075</c:v>
                </c:pt>
                <c:pt idx="180">
                  <c:v>35.200474193003515</c:v>
                </c:pt>
                <c:pt idx="181">
                  <c:v>34.20337769830747</c:v>
                </c:pt>
                <c:pt idx="182">
                  <c:v>33.325482879625127</c:v>
                </c:pt>
                <c:pt idx="183">
                  <c:v>33.916493014225154</c:v>
                </c:pt>
                <c:pt idx="184">
                  <c:v>34.965939910296228</c:v>
                </c:pt>
                <c:pt idx="185">
                  <c:v>35.547153184941536</c:v>
                </c:pt>
                <c:pt idx="186">
                  <c:v>37.529005200105274</c:v>
                </c:pt>
                <c:pt idx="187">
                  <c:v>38.160296323802093</c:v>
                </c:pt>
                <c:pt idx="188">
                  <c:v>36.290271768931454</c:v>
                </c:pt>
                <c:pt idx="189">
                  <c:v>36.183675588148866</c:v>
                </c:pt>
                <c:pt idx="190">
                  <c:v>33.559411156032787</c:v>
                </c:pt>
                <c:pt idx="191">
                  <c:v>33.731031777334458</c:v>
                </c:pt>
                <c:pt idx="192">
                  <c:v>31.505386174618636</c:v>
                </c:pt>
                <c:pt idx="193">
                  <c:v>29.451009418582384</c:v>
                </c:pt>
                <c:pt idx="194">
                  <c:v>30.346357690834882</c:v>
                </c:pt>
                <c:pt idx="195">
                  <c:v>32.214419843186143</c:v>
                </c:pt>
                <c:pt idx="196">
                  <c:v>32.608570163315015</c:v>
                </c:pt>
                <c:pt idx="197">
                  <c:v>30.558418779205478</c:v>
                </c:pt>
                <c:pt idx="198">
                  <c:v>28.470404839780105</c:v>
                </c:pt>
                <c:pt idx="199">
                  <c:v>25.362957706946847</c:v>
                </c:pt>
                <c:pt idx="200">
                  <c:v>26.278687986060273</c:v>
                </c:pt>
                <c:pt idx="201">
                  <c:v>27.444191134261047</c:v>
                </c:pt>
                <c:pt idx="202">
                  <c:v>26.896052098757373</c:v>
                </c:pt>
                <c:pt idx="203">
                  <c:v>27.179347999595691</c:v>
                </c:pt>
                <c:pt idx="204">
                  <c:v>26.326348786168321</c:v>
                </c:pt>
                <c:pt idx="205">
                  <c:v>27.443443787593512</c:v>
                </c:pt>
                <c:pt idx="206">
                  <c:v>26.9115770545706</c:v>
                </c:pt>
                <c:pt idx="207">
                  <c:v>29.01473465976046</c:v>
                </c:pt>
                <c:pt idx="208">
                  <c:v>30.187468969139879</c:v>
                </c:pt>
                <c:pt idx="209">
                  <c:v>30.694711478863255</c:v>
                </c:pt>
                <c:pt idx="210">
                  <c:v>31.02611168167428</c:v>
                </c:pt>
                <c:pt idx="211">
                  <c:v>31.8698823445439</c:v>
                </c:pt>
                <c:pt idx="212">
                  <c:v>31.195721717466526</c:v>
                </c:pt>
                <c:pt idx="213">
                  <c:v>29.808970759814162</c:v>
                </c:pt>
                <c:pt idx="214">
                  <c:v>30.231086998051346</c:v>
                </c:pt>
                <c:pt idx="215">
                  <c:v>28.565273639329305</c:v>
                </c:pt>
                <c:pt idx="216">
                  <c:v>29.240895031207828</c:v>
                </c:pt>
                <c:pt idx="217">
                  <c:v>28.829603923990838</c:v>
                </c:pt>
                <c:pt idx="218">
                  <c:v>27.749243983955079</c:v>
                </c:pt>
                <c:pt idx="219">
                  <c:v>28.350412976524883</c:v>
                </c:pt>
                <c:pt idx="220">
                  <c:v>28.042294724016703</c:v>
                </c:pt>
                <c:pt idx="221">
                  <c:v>28.716985616974412</c:v>
                </c:pt>
                <c:pt idx="222">
                  <c:v>30.029785179797425</c:v>
                </c:pt>
                <c:pt idx="223">
                  <c:v>29.089496752795963</c:v>
                </c:pt>
                <c:pt idx="224">
                  <c:v>28.354062168045587</c:v>
                </c:pt>
                <c:pt idx="225">
                  <c:v>29.973913381913238</c:v>
                </c:pt>
                <c:pt idx="226">
                  <c:v>31.613842441443548</c:v>
                </c:pt>
                <c:pt idx="227">
                  <c:v>33.133716993462606</c:v>
                </c:pt>
                <c:pt idx="228">
                  <c:v>33.550393050050872</c:v>
                </c:pt>
                <c:pt idx="229">
                  <c:v>32.529426560914814</c:v>
                </c:pt>
                <c:pt idx="230">
                  <c:v>34.223780990169558</c:v>
                </c:pt>
                <c:pt idx="231">
                  <c:v>35.091870474962128</c:v>
                </c:pt>
                <c:pt idx="232">
                  <c:v>34.752607592138439</c:v>
                </c:pt>
                <c:pt idx="233">
                  <c:v>36.257472596430055</c:v>
                </c:pt>
                <c:pt idx="234">
                  <c:v>35.917559639978712</c:v>
                </c:pt>
                <c:pt idx="235">
                  <c:v>36.183224946435395</c:v>
                </c:pt>
                <c:pt idx="236">
                  <c:v>36.637568874885453</c:v>
                </c:pt>
                <c:pt idx="237">
                  <c:v>35.546033489840489</c:v>
                </c:pt>
                <c:pt idx="238">
                  <c:v>35.384617344474499</c:v>
                </c:pt>
                <c:pt idx="239">
                  <c:v>35.890179976035995</c:v>
                </c:pt>
                <c:pt idx="240">
                  <c:v>36.832967794464125</c:v>
                </c:pt>
                <c:pt idx="241">
                  <c:v>35.216256503134559</c:v>
                </c:pt>
                <c:pt idx="242">
                  <c:v>35.390066506046772</c:v>
                </c:pt>
                <c:pt idx="243">
                  <c:v>35.066796160633388</c:v>
                </c:pt>
                <c:pt idx="244">
                  <c:v>32.179455363653844</c:v>
                </c:pt>
                <c:pt idx="245">
                  <c:v>31.400754454450411</c:v>
                </c:pt>
                <c:pt idx="246">
                  <c:v>29.962129019817262</c:v>
                </c:pt>
                <c:pt idx="247">
                  <c:v>29.055389221803892</c:v>
                </c:pt>
                <c:pt idx="248">
                  <c:v>26.623035870688049</c:v>
                </c:pt>
                <c:pt idx="249">
                  <c:v>25.657114535779076</c:v>
                </c:pt>
                <c:pt idx="250">
                  <c:v>24.86065776808443</c:v>
                </c:pt>
                <c:pt idx="251">
                  <c:v>21.953896072754819</c:v>
                </c:pt>
                <c:pt idx="252">
                  <c:v>21.982721605656039</c:v>
                </c:pt>
                <c:pt idx="253">
                  <c:v>19.467991029384368</c:v>
                </c:pt>
                <c:pt idx="254">
                  <c:v>17.712477300557417</c:v>
                </c:pt>
                <c:pt idx="255">
                  <c:v>17.879741372428828</c:v>
                </c:pt>
                <c:pt idx="256">
                  <c:v>18.792527806045122</c:v>
                </c:pt>
                <c:pt idx="257">
                  <c:v>21.706812453297207</c:v>
                </c:pt>
                <c:pt idx="258">
                  <c:v>22.269663473351333</c:v>
                </c:pt>
                <c:pt idx="259">
                  <c:v>21.63924270788938</c:v>
                </c:pt>
                <c:pt idx="260">
                  <c:v>21.961514132084755</c:v>
                </c:pt>
                <c:pt idx="261">
                  <c:v>23.167270540032103</c:v>
                </c:pt>
                <c:pt idx="262">
                  <c:v>26.615861249211193</c:v>
                </c:pt>
                <c:pt idx="263">
                  <c:v>26.753513318557467</c:v>
                </c:pt>
                <c:pt idx="264">
                  <c:v>27.303175716442652</c:v>
                </c:pt>
                <c:pt idx="265">
                  <c:v>28.350754190239453</c:v>
                </c:pt>
                <c:pt idx="266">
                  <c:v>31.505824061449047</c:v>
                </c:pt>
                <c:pt idx="267">
                  <c:v>32.087255568372612</c:v>
                </c:pt>
                <c:pt idx="268">
                  <c:v>31.86774062492157</c:v>
                </c:pt>
                <c:pt idx="269">
                  <c:v>31.598324112519286</c:v>
                </c:pt>
                <c:pt idx="270">
                  <c:v>32.28681489943466</c:v>
                </c:pt>
                <c:pt idx="271">
                  <c:v>35.108019690070137</c:v>
                </c:pt>
                <c:pt idx="272">
                  <c:v>35.877769453711551</c:v>
                </c:pt>
                <c:pt idx="273">
                  <c:v>35.95357531296299</c:v>
                </c:pt>
                <c:pt idx="274">
                  <c:v>35.318974405274965</c:v>
                </c:pt>
                <c:pt idx="275">
                  <c:v>35.922023655555805</c:v>
                </c:pt>
                <c:pt idx="276">
                  <c:v>36.718907804024596</c:v>
                </c:pt>
                <c:pt idx="277">
                  <c:v>37.997002106587892</c:v>
                </c:pt>
                <c:pt idx="278">
                  <c:v>38.296194661800257</c:v>
                </c:pt>
                <c:pt idx="279">
                  <c:v>36.678940242270336</c:v>
                </c:pt>
                <c:pt idx="280">
                  <c:v>37.375422515757116</c:v>
                </c:pt>
                <c:pt idx="281">
                  <c:v>35.815722464168125</c:v>
                </c:pt>
                <c:pt idx="282">
                  <c:v>34.938249271872131</c:v>
                </c:pt>
                <c:pt idx="283">
                  <c:v>34.578867926766179</c:v>
                </c:pt>
                <c:pt idx="284">
                  <c:v>35.081231819493155</c:v>
                </c:pt>
                <c:pt idx="285">
                  <c:v>34.632712813871663</c:v>
                </c:pt>
                <c:pt idx="286">
                  <c:v>35.077961341797462</c:v>
                </c:pt>
                <c:pt idx="287">
                  <c:v>37.019925520908274</c:v>
                </c:pt>
                <c:pt idx="288">
                  <c:v>38.628717087477611</c:v>
                </c:pt>
                <c:pt idx="289">
                  <c:v>38.450080416282866</c:v>
                </c:pt>
                <c:pt idx="290">
                  <c:v>37.946852625380657</c:v>
                </c:pt>
                <c:pt idx="291">
                  <c:v>38.068579319778109</c:v>
                </c:pt>
                <c:pt idx="292">
                  <c:v>37.099067607832929</c:v>
                </c:pt>
                <c:pt idx="293">
                  <c:v>38.579923800306332</c:v>
                </c:pt>
                <c:pt idx="294">
                  <c:v>36.765820861919849</c:v>
                </c:pt>
                <c:pt idx="295">
                  <c:v>35.267687794211625</c:v>
                </c:pt>
                <c:pt idx="296">
                  <c:v>34.418123892246498</c:v>
                </c:pt>
                <c:pt idx="297">
                  <c:v>34.613895549079324</c:v>
                </c:pt>
                <c:pt idx="298">
                  <c:v>37.029556571882353</c:v>
                </c:pt>
                <c:pt idx="299">
                  <c:v>41.739506229249557</c:v>
                </c:pt>
                <c:pt idx="300">
                  <c:v>42.427163196655407</c:v>
                </c:pt>
                <c:pt idx="301">
                  <c:v>44.135402651324355</c:v>
                </c:pt>
                <c:pt idx="302">
                  <c:v>45.441939240206857</c:v>
                </c:pt>
                <c:pt idx="303">
                  <c:v>45.883489779476143</c:v>
                </c:pt>
                <c:pt idx="304">
                  <c:v>47.103746838968235</c:v>
                </c:pt>
                <c:pt idx="305">
                  <c:v>43.50175404350211</c:v>
                </c:pt>
                <c:pt idx="306">
                  <c:v>43.282229438560243</c:v>
                </c:pt>
                <c:pt idx="307">
                  <c:v>42.506157032731089</c:v>
                </c:pt>
                <c:pt idx="308">
                  <c:v>41.490042354753385</c:v>
                </c:pt>
                <c:pt idx="309">
                  <c:v>41.143971942506305</c:v>
                </c:pt>
                <c:pt idx="310">
                  <c:v>39.108467954832271</c:v>
                </c:pt>
                <c:pt idx="311">
                  <c:v>37.894815423478498</c:v>
                </c:pt>
                <c:pt idx="312">
                  <c:v>35.011303963334363</c:v>
                </c:pt>
                <c:pt idx="313">
                  <c:v>34.761605052403155</c:v>
                </c:pt>
                <c:pt idx="314">
                  <c:v>33.250181274794954</c:v>
                </c:pt>
                <c:pt idx="315">
                  <c:v>35.146785006831202</c:v>
                </c:pt>
                <c:pt idx="316">
                  <c:v>33.926976843601842</c:v>
                </c:pt>
                <c:pt idx="317">
                  <c:v>32.008951296459351</c:v>
                </c:pt>
                <c:pt idx="318">
                  <c:v>34.437595500222365</c:v>
                </c:pt>
                <c:pt idx="319">
                  <c:v>34.597685200164065</c:v>
                </c:pt>
                <c:pt idx="320">
                  <c:v>32.680712001583771</c:v>
                </c:pt>
                <c:pt idx="321">
                  <c:v>30.454171515583969</c:v>
                </c:pt>
                <c:pt idx="322">
                  <c:v>28.132657047477572</c:v>
                </c:pt>
                <c:pt idx="323">
                  <c:v>26.985370585498664</c:v>
                </c:pt>
                <c:pt idx="324">
                  <c:v>24.556044686950589</c:v>
                </c:pt>
                <c:pt idx="325">
                  <c:v>23.761319194025628</c:v>
                </c:pt>
                <c:pt idx="326">
                  <c:v>21.83822523747024</c:v>
                </c:pt>
                <c:pt idx="327">
                  <c:v>20.716074058477933</c:v>
                </c:pt>
                <c:pt idx="328">
                  <c:v>17.878153309230377</c:v>
                </c:pt>
                <c:pt idx="329">
                  <c:v>19.47759860122795</c:v>
                </c:pt>
                <c:pt idx="330">
                  <c:v>23.597045885119975</c:v>
                </c:pt>
                <c:pt idx="331">
                  <c:v>24.162929599474413</c:v>
                </c:pt>
                <c:pt idx="332">
                  <c:v>26.672898114901528</c:v>
                </c:pt>
                <c:pt idx="333">
                  <c:v>26.974315344404012</c:v>
                </c:pt>
                <c:pt idx="334">
                  <c:v>27.942155564720224</c:v>
                </c:pt>
                <c:pt idx="335">
                  <c:v>29.364832369891587</c:v>
                </c:pt>
                <c:pt idx="336">
                  <c:v>28.717778002697234</c:v>
                </c:pt>
                <c:pt idx="337">
                  <c:v>27.921657678915636</c:v>
                </c:pt>
                <c:pt idx="338">
                  <c:v>27.972626811800637</c:v>
                </c:pt>
                <c:pt idx="339">
                  <c:v>28.479546893609982</c:v>
                </c:pt>
                <c:pt idx="340">
                  <c:v>30.303210899842615</c:v>
                </c:pt>
                <c:pt idx="341">
                  <c:v>31.537385425320991</c:v>
                </c:pt>
                <c:pt idx="342">
                  <c:v>30.461284850801842</c:v>
                </c:pt>
                <c:pt idx="343">
                  <c:v>31.163782961868165</c:v>
                </c:pt>
                <c:pt idx="344">
                  <c:v>30.404472659514308</c:v>
                </c:pt>
                <c:pt idx="345">
                  <c:v>30.39402182369361</c:v>
                </c:pt>
                <c:pt idx="346">
                  <c:v>30.388050162861035</c:v>
                </c:pt>
                <c:pt idx="347">
                  <c:v>31.777318892471509</c:v>
                </c:pt>
                <c:pt idx="348">
                  <c:v>31.14257757780339</c:v>
                </c:pt>
                <c:pt idx="349">
                  <c:v>32.822846935356885</c:v>
                </c:pt>
                <c:pt idx="350">
                  <c:v>33.735896337351043</c:v>
                </c:pt>
                <c:pt idx="351">
                  <c:v>34.575840639179596</c:v>
                </c:pt>
                <c:pt idx="352">
                  <c:v>33.275317215618003</c:v>
                </c:pt>
                <c:pt idx="353">
                  <c:v>34.013021556113891</c:v>
                </c:pt>
                <c:pt idx="354">
                  <c:v>34.185669440040748</c:v>
                </c:pt>
                <c:pt idx="355">
                  <c:v>32.285053474339875</c:v>
                </c:pt>
                <c:pt idx="356">
                  <c:v>33.612133929140072</c:v>
                </c:pt>
                <c:pt idx="357">
                  <c:v>33.069736874838568</c:v>
                </c:pt>
                <c:pt idx="358">
                  <c:v>34.808314463375069</c:v>
                </c:pt>
                <c:pt idx="359">
                  <c:v>32.084510396200209</c:v>
                </c:pt>
                <c:pt idx="360">
                  <c:v>31.476833165778352</c:v>
                </c:pt>
                <c:pt idx="361">
                  <c:v>32.368083955499856</c:v>
                </c:pt>
                <c:pt idx="362">
                  <c:v>33.621196110091972</c:v>
                </c:pt>
                <c:pt idx="363">
                  <c:v>32.538983369234202</c:v>
                </c:pt>
                <c:pt idx="364">
                  <c:v>33.253806254442736</c:v>
                </c:pt>
                <c:pt idx="365">
                  <c:v>34.688173766797171</c:v>
                </c:pt>
                <c:pt idx="366">
                  <c:v>34.006081481362997</c:v>
                </c:pt>
                <c:pt idx="367">
                  <c:v>34.058349316110785</c:v>
                </c:pt>
                <c:pt idx="368">
                  <c:v>32.569946342343108</c:v>
                </c:pt>
                <c:pt idx="369">
                  <c:v>30.931849795719728</c:v>
                </c:pt>
                <c:pt idx="370">
                  <c:v>29.407170030632603</c:v>
                </c:pt>
                <c:pt idx="371">
                  <c:v>30.806980070133058</c:v>
                </c:pt>
                <c:pt idx="372">
                  <c:v>30.502611042866103</c:v>
                </c:pt>
                <c:pt idx="373">
                  <c:v>29.085695197817774</c:v>
                </c:pt>
                <c:pt idx="374">
                  <c:v>29.591835211645574</c:v>
                </c:pt>
                <c:pt idx="375">
                  <c:v>27.192486945748634</c:v>
                </c:pt>
                <c:pt idx="376">
                  <c:v>26.658539841006917</c:v>
                </c:pt>
                <c:pt idx="377">
                  <c:v>24.347712388273671</c:v>
                </c:pt>
                <c:pt idx="378">
                  <c:v>27.178478418712167</c:v>
                </c:pt>
                <c:pt idx="379">
                  <c:v>28.259376768046859</c:v>
                </c:pt>
                <c:pt idx="380">
                  <c:v>27.031607377585882</c:v>
                </c:pt>
                <c:pt idx="381">
                  <c:v>27.067182128414924</c:v>
                </c:pt>
                <c:pt idx="382">
                  <c:v>27.985383689632759</c:v>
                </c:pt>
                <c:pt idx="383">
                  <c:v>28.362321330114707</c:v>
                </c:pt>
                <c:pt idx="384">
                  <c:v>30.632764588924147</c:v>
                </c:pt>
                <c:pt idx="385">
                  <c:v>31.604203537491259</c:v>
                </c:pt>
                <c:pt idx="386">
                  <c:v>29.729987193111381</c:v>
                </c:pt>
                <c:pt idx="387">
                  <c:v>30.771307444014862</c:v>
                </c:pt>
                <c:pt idx="388">
                  <c:v>30.988576030578326</c:v>
                </c:pt>
                <c:pt idx="389">
                  <c:v>33.321212382192797</c:v>
                </c:pt>
                <c:pt idx="390">
                  <c:v>31.122780506381396</c:v>
                </c:pt>
                <c:pt idx="391">
                  <c:v>29.997166799735265</c:v>
                </c:pt>
                <c:pt idx="392">
                  <c:v>29.467276761075563</c:v>
                </c:pt>
                <c:pt idx="393">
                  <c:v>32.096953696539202</c:v>
                </c:pt>
                <c:pt idx="394">
                  <c:v>30.970578148111858</c:v>
                </c:pt>
                <c:pt idx="395">
                  <c:v>32.578516580079587</c:v>
                </c:pt>
                <c:pt idx="396">
                  <c:v>32.76764281089531</c:v>
                </c:pt>
                <c:pt idx="397">
                  <c:v>30.380087162496082</c:v>
                </c:pt>
                <c:pt idx="398">
                  <c:v>29.838485154500784</c:v>
                </c:pt>
                <c:pt idx="399">
                  <c:v>30.484789442834671</c:v>
                </c:pt>
                <c:pt idx="400">
                  <c:v>29.418970129381606</c:v>
                </c:pt>
                <c:pt idx="401">
                  <c:v>26.683581504472734</c:v>
                </c:pt>
                <c:pt idx="402">
                  <c:v>26.57427793747631</c:v>
                </c:pt>
                <c:pt idx="403">
                  <c:v>25.144620697650744</c:v>
                </c:pt>
                <c:pt idx="404">
                  <c:v>23.510510968930792</c:v>
                </c:pt>
                <c:pt idx="405">
                  <c:v>23.924508076250575</c:v>
                </c:pt>
                <c:pt idx="406">
                  <c:v>23.768102757829794</c:v>
                </c:pt>
                <c:pt idx="407">
                  <c:v>23.149678398588136</c:v>
                </c:pt>
                <c:pt idx="408">
                  <c:v>22.982465823781173</c:v>
                </c:pt>
                <c:pt idx="409">
                  <c:v>23.996126051888229</c:v>
                </c:pt>
                <c:pt idx="410">
                  <c:v>25.775766191155736</c:v>
                </c:pt>
                <c:pt idx="411">
                  <c:v>24.972437865026738</c:v>
                </c:pt>
                <c:pt idx="412">
                  <c:v>26.265268959025452</c:v>
                </c:pt>
                <c:pt idx="413">
                  <c:v>27.615858112316534</c:v>
                </c:pt>
                <c:pt idx="414">
                  <c:v>28.744820820137974</c:v>
                </c:pt>
                <c:pt idx="415">
                  <c:v>28.999712990098637</c:v>
                </c:pt>
                <c:pt idx="416">
                  <c:v>29.38941624960529</c:v>
                </c:pt>
                <c:pt idx="417">
                  <c:v>28.037159259453862</c:v>
                </c:pt>
                <c:pt idx="418">
                  <c:v>26.962022246038007</c:v>
                </c:pt>
                <c:pt idx="419">
                  <c:v>27.73539498084174</c:v>
                </c:pt>
                <c:pt idx="420">
                  <c:v>29.86277828162185</c:v>
                </c:pt>
                <c:pt idx="421">
                  <c:v>29.169083103034612</c:v>
                </c:pt>
                <c:pt idx="422">
                  <c:v>30.858706269751178</c:v>
                </c:pt>
                <c:pt idx="423">
                  <c:v>31.612246388448437</c:v>
                </c:pt>
                <c:pt idx="424">
                  <c:v>32.207272268772407</c:v>
                </c:pt>
                <c:pt idx="425">
                  <c:v>33.265775043093107</c:v>
                </c:pt>
                <c:pt idx="426">
                  <c:v>34.553438855637147</c:v>
                </c:pt>
                <c:pt idx="427">
                  <c:v>33.337509458960064</c:v>
                </c:pt>
                <c:pt idx="428">
                  <c:v>28.192728534217725</c:v>
                </c:pt>
                <c:pt idx="429">
                  <c:v>26.400511842100002</c:v>
                </c:pt>
                <c:pt idx="430">
                  <c:v>28.6466181854205</c:v>
                </c:pt>
                <c:pt idx="431">
                  <c:v>29.116254077863083</c:v>
                </c:pt>
                <c:pt idx="432">
                  <c:v>28.267062886450489</c:v>
                </c:pt>
                <c:pt idx="433">
                  <c:v>28.271261108176656</c:v>
                </c:pt>
                <c:pt idx="434">
                  <c:v>28.022771779508865</c:v>
                </c:pt>
                <c:pt idx="435">
                  <c:v>27.705434124135643</c:v>
                </c:pt>
                <c:pt idx="436">
                  <c:v>26.671420962377802</c:v>
                </c:pt>
                <c:pt idx="437">
                  <c:v>25.106520900523542</c:v>
                </c:pt>
                <c:pt idx="438">
                  <c:v>24.862224408799364</c:v>
                </c:pt>
                <c:pt idx="439">
                  <c:v>26.199670607696785</c:v>
                </c:pt>
                <c:pt idx="440">
                  <c:v>25.431692966705096</c:v>
                </c:pt>
                <c:pt idx="441">
                  <c:v>24.973664180303569</c:v>
                </c:pt>
                <c:pt idx="442">
                  <c:v>23.153079002021784</c:v>
                </c:pt>
                <c:pt idx="443">
                  <c:v>23.474018883647144</c:v>
                </c:pt>
                <c:pt idx="444">
                  <c:v>21.831399918375716</c:v>
                </c:pt>
                <c:pt idx="445">
                  <c:v>22.703383115972219</c:v>
                </c:pt>
                <c:pt idx="446">
                  <c:v>21.072235503231301</c:v>
                </c:pt>
                <c:pt idx="447">
                  <c:v>19.465085032578372</c:v>
                </c:pt>
                <c:pt idx="448">
                  <c:v>19.63091234844342</c:v>
                </c:pt>
                <c:pt idx="449">
                  <c:v>16.372906316743659</c:v>
                </c:pt>
                <c:pt idx="450">
                  <c:v>17.772771211462146</c:v>
                </c:pt>
                <c:pt idx="451">
                  <c:v>19.596246359375165</c:v>
                </c:pt>
                <c:pt idx="452">
                  <c:v>17.028088421552827</c:v>
                </c:pt>
                <c:pt idx="453">
                  <c:v>18.137543939610804</c:v>
                </c:pt>
                <c:pt idx="454">
                  <c:v>19.155055120564423</c:v>
                </c:pt>
                <c:pt idx="455">
                  <c:v>19.752789140383879</c:v>
                </c:pt>
                <c:pt idx="456">
                  <c:v>21.20055116167174</c:v>
                </c:pt>
                <c:pt idx="457">
                  <c:v>23.492466768116124</c:v>
                </c:pt>
                <c:pt idx="458">
                  <c:v>22.720833361276931</c:v>
                </c:pt>
                <c:pt idx="459">
                  <c:v>22.878979101199306</c:v>
                </c:pt>
                <c:pt idx="460">
                  <c:v>19.671357890281485</c:v>
                </c:pt>
                <c:pt idx="461">
                  <c:v>22.28396685017616</c:v>
                </c:pt>
                <c:pt idx="462">
                  <c:v>22.475432052765658</c:v>
                </c:pt>
                <c:pt idx="463">
                  <c:v>21.073820360760436</c:v>
                </c:pt>
                <c:pt idx="464">
                  <c:v>21.661341753445143</c:v>
                </c:pt>
                <c:pt idx="465">
                  <c:v>23.852847112477551</c:v>
                </c:pt>
                <c:pt idx="466">
                  <c:v>25.132516399838327</c:v>
                </c:pt>
                <c:pt idx="467">
                  <c:v>23.543869203270315</c:v>
                </c:pt>
                <c:pt idx="468">
                  <c:v>22.731155732711514</c:v>
                </c:pt>
                <c:pt idx="469">
                  <c:v>22.521275349591914</c:v>
                </c:pt>
                <c:pt idx="470">
                  <c:v>22.986398900243497</c:v>
                </c:pt>
                <c:pt idx="471">
                  <c:v>21.809052238990784</c:v>
                </c:pt>
                <c:pt idx="472">
                  <c:v>20.514562425338212</c:v>
                </c:pt>
                <c:pt idx="473">
                  <c:v>20.964829016765805</c:v>
                </c:pt>
                <c:pt idx="474">
                  <c:v>22.273338893135204</c:v>
                </c:pt>
                <c:pt idx="475">
                  <c:v>21.15243165196819</c:v>
                </c:pt>
                <c:pt idx="476">
                  <c:v>23.161864485021745</c:v>
                </c:pt>
                <c:pt idx="477">
                  <c:v>23.100264236551247</c:v>
                </c:pt>
                <c:pt idx="478">
                  <c:v>22.121880472855995</c:v>
                </c:pt>
                <c:pt idx="479">
                  <c:v>22.568962117104377</c:v>
                </c:pt>
                <c:pt idx="480">
                  <c:v>22.160115864234811</c:v>
                </c:pt>
                <c:pt idx="481">
                  <c:v>24.851251892349907</c:v>
                </c:pt>
                <c:pt idx="482">
                  <c:v>26.562873534861048</c:v>
                </c:pt>
                <c:pt idx="483">
                  <c:v>26.348583556217058</c:v>
                </c:pt>
                <c:pt idx="484">
                  <c:v>25.39130122098485</c:v>
                </c:pt>
                <c:pt idx="485">
                  <c:v>25.479596407749401</c:v>
                </c:pt>
                <c:pt idx="486">
                  <c:v>27.482344059765094</c:v>
                </c:pt>
                <c:pt idx="487">
                  <c:v>29.109916522156439</c:v>
                </c:pt>
                <c:pt idx="488">
                  <c:v>33.38670879438515</c:v>
                </c:pt>
                <c:pt idx="489">
                  <c:v>36.427601771665771</c:v>
                </c:pt>
                <c:pt idx="490">
                  <c:v>39.948340991471774</c:v>
                </c:pt>
                <c:pt idx="491">
                  <c:v>39.371939902856155</c:v>
                </c:pt>
                <c:pt idx="492">
                  <c:v>40.53993526516976</c:v>
                </c:pt>
                <c:pt idx="493">
                  <c:v>40.817376100979395</c:v>
                </c:pt>
                <c:pt idx="494">
                  <c:v>40.240256975898376</c:v>
                </c:pt>
                <c:pt idx="495">
                  <c:v>40.855185244249</c:v>
                </c:pt>
                <c:pt idx="496">
                  <c:v>43.860887634500116</c:v>
                </c:pt>
                <c:pt idx="497">
                  <c:v>44.075014301383035</c:v>
                </c:pt>
                <c:pt idx="498">
                  <c:v>42.98782553730625</c:v>
                </c:pt>
                <c:pt idx="499">
                  <c:v>43.185556803291988</c:v>
                </c:pt>
                <c:pt idx="500">
                  <c:v>43.217722168292688</c:v>
                </c:pt>
                <c:pt idx="501">
                  <c:v>40.842326419931076</c:v>
                </c:pt>
                <c:pt idx="502">
                  <c:v>39.763353335156467</c:v>
                </c:pt>
                <c:pt idx="503">
                  <c:v>38.972571803939367</c:v>
                </c:pt>
                <c:pt idx="504">
                  <c:v>38.707288356733677</c:v>
                </c:pt>
                <c:pt idx="505">
                  <c:v>39.374850981272964</c:v>
                </c:pt>
                <c:pt idx="506">
                  <c:v>37.645950307288608</c:v>
                </c:pt>
                <c:pt idx="507">
                  <c:v>36.246829550401522</c:v>
                </c:pt>
                <c:pt idx="508">
                  <c:v>35.202394358475807</c:v>
                </c:pt>
                <c:pt idx="509">
                  <c:v>35.224211781394004</c:v>
                </c:pt>
                <c:pt idx="510">
                  <c:v>34.552809098340248</c:v>
                </c:pt>
                <c:pt idx="511">
                  <c:v>33.29567942206026</c:v>
                </c:pt>
                <c:pt idx="512">
                  <c:v>33.879858464935751</c:v>
                </c:pt>
                <c:pt idx="513">
                  <c:v>33.321980645489191</c:v>
                </c:pt>
                <c:pt idx="514">
                  <c:v>32.875575660744822</c:v>
                </c:pt>
                <c:pt idx="515">
                  <c:v>31.312398440633558</c:v>
                </c:pt>
                <c:pt idx="516">
                  <c:v>30.784964798460209</c:v>
                </c:pt>
                <c:pt idx="517">
                  <c:v>30.392774439786368</c:v>
                </c:pt>
                <c:pt idx="518">
                  <c:v>30.399261073487402</c:v>
                </c:pt>
                <c:pt idx="519">
                  <c:v>31.681692013910197</c:v>
                </c:pt>
                <c:pt idx="520">
                  <c:v>32.62333500725169</c:v>
                </c:pt>
                <c:pt idx="521">
                  <c:v>32.944204218093944</c:v>
                </c:pt>
                <c:pt idx="522">
                  <c:v>33.263016234437352</c:v>
                </c:pt>
                <c:pt idx="523">
                  <c:v>32.50397410977336</c:v>
                </c:pt>
                <c:pt idx="524">
                  <c:v>31.468211611187989</c:v>
                </c:pt>
                <c:pt idx="525">
                  <c:v>29.876834031859676</c:v>
                </c:pt>
                <c:pt idx="526">
                  <c:v>28.977693130679302</c:v>
                </c:pt>
                <c:pt idx="527">
                  <c:v>28.184290591536026</c:v>
                </c:pt>
                <c:pt idx="528">
                  <c:v>26.835602735853985</c:v>
                </c:pt>
                <c:pt idx="529">
                  <c:v>25.16607393984674</c:v>
                </c:pt>
                <c:pt idx="530">
                  <c:v>24.173722085956083</c:v>
                </c:pt>
                <c:pt idx="531">
                  <c:v>24.140697799886699</c:v>
                </c:pt>
                <c:pt idx="532">
                  <c:v>24.167437216518984</c:v>
                </c:pt>
                <c:pt idx="533">
                  <c:v>24.407112764644189</c:v>
                </c:pt>
                <c:pt idx="534">
                  <c:v>24.816595671737545</c:v>
                </c:pt>
                <c:pt idx="535">
                  <c:v>23.094991024173268</c:v>
                </c:pt>
                <c:pt idx="536">
                  <c:v>23.814513958662442</c:v>
                </c:pt>
                <c:pt idx="537">
                  <c:v>22.080392844419535</c:v>
                </c:pt>
                <c:pt idx="538">
                  <c:v>20.338082904986347</c:v>
                </c:pt>
                <c:pt idx="539">
                  <c:v>20.41216853962532</c:v>
                </c:pt>
                <c:pt idx="540">
                  <c:v>20.72934911784899</c:v>
                </c:pt>
                <c:pt idx="541">
                  <c:v>20.686961686750298</c:v>
                </c:pt>
                <c:pt idx="542">
                  <c:v>19.153589583400901</c:v>
                </c:pt>
                <c:pt idx="543">
                  <c:v>16.80643207590963</c:v>
                </c:pt>
                <c:pt idx="544">
                  <c:v>15.139106517073897</c:v>
                </c:pt>
                <c:pt idx="545">
                  <c:v>13.493163182501155</c:v>
                </c:pt>
                <c:pt idx="546">
                  <c:v>12.723933296033573</c:v>
                </c:pt>
                <c:pt idx="547">
                  <c:v>13.611581151872169</c:v>
                </c:pt>
                <c:pt idx="548">
                  <c:v>13.608394056891843</c:v>
                </c:pt>
                <c:pt idx="549">
                  <c:v>13.797217089469981</c:v>
                </c:pt>
                <c:pt idx="550">
                  <c:v>14.35822572762901</c:v>
                </c:pt>
                <c:pt idx="551">
                  <c:v>13.302466982392531</c:v>
                </c:pt>
                <c:pt idx="552">
                  <c:v>11.433392322426808</c:v>
                </c:pt>
                <c:pt idx="553">
                  <c:v>10.424379875017328</c:v>
                </c:pt>
                <c:pt idx="554">
                  <c:v>11.170183970471895</c:v>
                </c:pt>
                <c:pt idx="555">
                  <c:v>11.357330478266759</c:v>
                </c:pt>
                <c:pt idx="556">
                  <c:v>8.5743693966842116</c:v>
                </c:pt>
                <c:pt idx="557">
                  <c:v>8.841320928898357</c:v>
                </c:pt>
                <c:pt idx="558">
                  <c:v>8.7138222932038261</c:v>
                </c:pt>
                <c:pt idx="559">
                  <c:v>9.8282021258773185</c:v>
                </c:pt>
                <c:pt idx="560">
                  <c:v>9.6161085965217072</c:v>
                </c:pt>
                <c:pt idx="561">
                  <c:v>11.581129131177264</c:v>
                </c:pt>
                <c:pt idx="562">
                  <c:v>11.650926954827908</c:v>
                </c:pt>
                <c:pt idx="563">
                  <c:v>15.257689024932882</c:v>
                </c:pt>
                <c:pt idx="564">
                  <c:v>15.257479228591382</c:v>
                </c:pt>
                <c:pt idx="565">
                  <c:v>16.82397173643972</c:v>
                </c:pt>
                <c:pt idx="566">
                  <c:v>18.075431664586688</c:v>
                </c:pt>
                <c:pt idx="567">
                  <c:v>19.265017120887684</c:v>
                </c:pt>
                <c:pt idx="568">
                  <c:v>20.611642951402583</c:v>
                </c:pt>
                <c:pt idx="569">
                  <c:v>23.996142414635671</c:v>
                </c:pt>
                <c:pt idx="570">
                  <c:v>26.250058285168301</c:v>
                </c:pt>
                <c:pt idx="571">
                  <c:v>27.688404587480239</c:v>
                </c:pt>
                <c:pt idx="572">
                  <c:v>30.448236305599693</c:v>
                </c:pt>
                <c:pt idx="573">
                  <c:v>32.09141231953577</c:v>
                </c:pt>
                <c:pt idx="574">
                  <c:v>32.573236314090998</c:v>
                </c:pt>
                <c:pt idx="575">
                  <c:v>33.04167993474789</c:v>
                </c:pt>
                <c:pt idx="576">
                  <c:v>33.047925189850346</c:v>
                </c:pt>
                <c:pt idx="577">
                  <c:v>33.606805307091555</c:v>
                </c:pt>
                <c:pt idx="578">
                  <c:v>35.461632355434539</c:v>
                </c:pt>
                <c:pt idx="579">
                  <c:v>36.296054639302312</c:v>
                </c:pt>
                <c:pt idx="580">
                  <c:v>37.005515679804006</c:v>
                </c:pt>
                <c:pt idx="581">
                  <c:v>36.404297470348162</c:v>
                </c:pt>
                <c:pt idx="582">
                  <c:v>35.807946330509331</c:v>
                </c:pt>
                <c:pt idx="583">
                  <c:v>31.393086274056476</c:v>
                </c:pt>
                <c:pt idx="584">
                  <c:v>30.374373262775478</c:v>
                </c:pt>
                <c:pt idx="585">
                  <c:v>32.875301203103554</c:v>
                </c:pt>
                <c:pt idx="586">
                  <c:v>34.974870043883733</c:v>
                </c:pt>
                <c:pt idx="587">
                  <c:v>32.569150582812384</c:v>
                </c:pt>
                <c:pt idx="588">
                  <c:v>33.82217003627791</c:v>
                </c:pt>
                <c:pt idx="589">
                  <c:v>34.184423516346499</c:v>
                </c:pt>
                <c:pt idx="590">
                  <c:v>33.650874116780869</c:v>
                </c:pt>
                <c:pt idx="591">
                  <c:v>32.556438141355109</c:v>
                </c:pt>
                <c:pt idx="592">
                  <c:v>35.739889848514316</c:v>
                </c:pt>
                <c:pt idx="593">
                  <c:v>35.434105534814705</c:v>
                </c:pt>
                <c:pt idx="594">
                  <c:v>36.487571464345386</c:v>
                </c:pt>
                <c:pt idx="595">
                  <c:v>34.711245072493575</c:v>
                </c:pt>
                <c:pt idx="596">
                  <c:v>34.335651495179647</c:v>
                </c:pt>
                <c:pt idx="597">
                  <c:v>36.267066980116915</c:v>
                </c:pt>
                <c:pt idx="598">
                  <c:v>35.938822782716052</c:v>
                </c:pt>
                <c:pt idx="599">
                  <c:v>36.975546188708037</c:v>
                </c:pt>
                <c:pt idx="600">
                  <c:v>38.582105554954737</c:v>
                </c:pt>
                <c:pt idx="601">
                  <c:v>38.211141344544998</c:v>
                </c:pt>
                <c:pt idx="602">
                  <c:v>38.182762602268625</c:v>
                </c:pt>
                <c:pt idx="603">
                  <c:v>38.11448211498044</c:v>
                </c:pt>
                <c:pt idx="604">
                  <c:v>39.411655087850335</c:v>
                </c:pt>
                <c:pt idx="605">
                  <c:v>39.771294680350429</c:v>
                </c:pt>
                <c:pt idx="606">
                  <c:v>40.011573467437138</c:v>
                </c:pt>
                <c:pt idx="607">
                  <c:v>39.063359617490278</c:v>
                </c:pt>
                <c:pt idx="608">
                  <c:v>39.553966166000841</c:v>
                </c:pt>
                <c:pt idx="609">
                  <c:v>39.672999430729959</c:v>
                </c:pt>
                <c:pt idx="610">
                  <c:v>39.63665245327951</c:v>
                </c:pt>
                <c:pt idx="611">
                  <c:v>41.17361790789375</c:v>
                </c:pt>
                <c:pt idx="612">
                  <c:v>39.44074460844233</c:v>
                </c:pt>
                <c:pt idx="613">
                  <c:v>38.557224847272494</c:v>
                </c:pt>
                <c:pt idx="614">
                  <c:v>33.653844224802462</c:v>
                </c:pt>
                <c:pt idx="615">
                  <c:v>35.660715164892444</c:v>
                </c:pt>
                <c:pt idx="616">
                  <c:v>37.033854157795339</c:v>
                </c:pt>
                <c:pt idx="617">
                  <c:v>37.526737643729774</c:v>
                </c:pt>
                <c:pt idx="618">
                  <c:v>38.7879889633316</c:v>
                </c:pt>
                <c:pt idx="619">
                  <c:v>40.168631360319324</c:v>
                </c:pt>
                <c:pt idx="620">
                  <c:v>39.51746999940508</c:v>
                </c:pt>
                <c:pt idx="621">
                  <c:v>38.05138249880175</c:v>
                </c:pt>
                <c:pt idx="622">
                  <c:v>36.618815933808953</c:v>
                </c:pt>
                <c:pt idx="623">
                  <c:v>39.077025601806902</c:v>
                </c:pt>
                <c:pt idx="624">
                  <c:v>38.199111246738539</c:v>
                </c:pt>
                <c:pt idx="625">
                  <c:v>36.378933518930886</c:v>
                </c:pt>
                <c:pt idx="626">
                  <c:v>35.560785883489629</c:v>
                </c:pt>
                <c:pt idx="627">
                  <c:v>34.12637813718483</c:v>
                </c:pt>
                <c:pt idx="628">
                  <c:v>34.358139790402163</c:v>
                </c:pt>
                <c:pt idx="629">
                  <c:v>32.755445749411287</c:v>
                </c:pt>
                <c:pt idx="630">
                  <c:v>33.57392456220272</c:v>
                </c:pt>
                <c:pt idx="631">
                  <c:v>33.781388425122039</c:v>
                </c:pt>
                <c:pt idx="632">
                  <c:v>32.957736770111346</c:v>
                </c:pt>
                <c:pt idx="633">
                  <c:v>33.213234462967485</c:v>
                </c:pt>
                <c:pt idx="634">
                  <c:v>32.546052835194374</c:v>
                </c:pt>
                <c:pt idx="635">
                  <c:v>31.709951519720576</c:v>
                </c:pt>
                <c:pt idx="636">
                  <c:v>31.000892980095376</c:v>
                </c:pt>
                <c:pt idx="637">
                  <c:v>31.497380943330278</c:v>
                </c:pt>
                <c:pt idx="638">
                  <c:v>29.749026867375534</c:v>
                </c:pt>
                <c:pt idx="639">
                  <c:v>30.051848330138558</c:v>
                </c:pt>
                <c:pt idx="640">
                  <c:v>29.577082866170244</c:v>
                </c:pt>
                <c:pt idx="641">
                  <c:v>31.438840951244941</c:v>
                </c:pt>
                <c:pt idx="642">
                  <c:v>33.743978894896486</c:v>
                </c:pt>
                <c:pt idx="643">
                  <c:v>35.139016130977389</c:v>
                </c:pt>
                <c:pt idx="644">
                  <c:v>35.377915108719677</c:v>
                </c:pt>
                <c:pt idx="645">
                  <c:v>34.142241679296916</c:v>
                </c:pt>
                <c:pt idx="646">
                  <c:v>37.664910621358125</c:v>
                </c:pt>
                <c:pt idx="647">
                  <c:v>37.992678437177887</c:v>
                </c:pt>
                <c:pt idx="648">
                  <c:v>36.598201006939981</c:v>
                </c:pt>
                <c:pt idx="649">
                  <c:v>40.605517384769875</c:v>
                </c:pt>
                <c:pt idx="650">
                  <c:v>42.229179443450299</c:v>
                </c:pt>
                <c:pt idx="651">
                  <c:v>44.289219434752511</c:v>
                </c:pt>
                <c:pt idx="652">
                  <c:v>44.501530285951631</c:v>
                </c:pt>
                <c:pt idx="653">
                  <c:v>46.056124838451431</c:v>
                </c:pt>
                <c:pt idx="654">
                  <c:v>46.266614005508231</c:v>
                </c:pt>
                <c:pt idx="655">
                  <c:v>45.606308409684829</c:v>
                </c:pt>
                <c:pt idx="656">
                  <c:v>44.672467607136952</c:v>
                </c:pt>
                <c:pt idx="657">
                  <c:v>45.394229749125429</c:v>
                </c:pt>
                <c:pt idx="658">
                  <c:v>44.99427641530842</c:v>
                </c:pt>
                <c:pt idx="659">
                  <c:v>43.790409138403049</c:v>
                </c:pt>
                <c:pt idx="660">
                  <c:v>42.193164480199556</c:v>
                </c:pt>
                <c:pt idx="661">
                  <c:v>42.330061020268829</c:v>
                </c:pt>
                <c:pt idx="662">
                  <c:v>43.024027379114507</c:v>
                </c:pt>
                <c:pt idx="663">
                  <c:v>41.544534121302767</c:v>
                </c:pt>
                <c:pt idx="664">
                  <c:v>40.906424550485113</c:v>
                </c:pt>
                <c:pt idx="665">
                  <c:v>40.888415229197527</c:v>
                </c:pt>
                <c:pt idx="666">
                  <c:v>37.139940723280233</c:v>
                </c:pt>
                <c:pt idx="667">
                  <c:v>35.797810852851036</c:v>
                </c:pt>
                <c:pt idx="668">
                  <c:v>36.342612814023148</c:v>
                </c:pt>
                <c:pt idx="669">
                  <c:v>35.366683810319948</c:v>
                </c:pt>
                <c:pt idx="670">
                  <c:v>35.022934865433527</c:v>
                </c:pt>
                <c:pt idx="671">
                  <c:v>32.787601749796437</c:v>
                </c:pt>
                <c:pt idx="672">
                  <c:v>32.632629742410394</c:v>
                </c:pt>
                <c:pt idx="673">
                  <c:v>33.431475223640227</c:v>
                </c:pt>
                <c:pt idx="674">
                  <c:v>33.284961873034526</c:v>
                </c:pt>
                <c:pt idx="675">
                  <c:v>31.109668811569541</c:v>
                </c:pt>
                <c:pt idx="676">
                  <c:v>32.228932183902117</c:v>
                </c:pt>
                <c:pt idx="677">
                  <c:v>30.203612659158505</c:v>
                </c:pt>
                <c:pt idx="678">
                  <c:v>29.875387001716174</c:v>
                </c:pt>
                <c:pt idx="679">
                  <c:v>29.487339739985718</c:v>
                </c:pt>
                <c:pt idx="680">
                  <c:v>30.314515084849063</c:v>
                </c:pt>
                <c:pt idx="681">
                  <c:v>30.181037678469249</c:v>
                </c:pt>
                <c:pt idx="682">
                  <c:v>31.346539692481123</c:v>
                </c:pt>
                <c:pt idx="683">
                  <c:v>29.090971709562147</c:v>
                </c:pt>
                <c:pt idx="684">
                  <c:v>29.995199595776086</c:v>
                </c:pt>
                <c:pt idx="685">
                  <c:v>28.044652915406399</c:v>
                </c:pt>
                <c:pt idx="686">
                  <c:v>25.940338162319879</c:v>
                </c:pt>
                <c:pt idx="687">
                  <c:v>24.088974161260282</c:v>
                </c:pt>
                <c:pt idx="688">
                  <c:v>23.98882944197096</c:v>
                </c:pt>
                <c:pt idx="689">
                  <c:v>25.675220747385087</c:v>
                </c:pt>
                <c:pt idx="690">
                  <c:v>25.973409672664321</c:v>
                </c:pt>
                <c:pt idx="691">
                  <c:v>23.867407552058847</c:v>
                </c:pt>
                <c:pt idx="692">
                  <c:v>23.890516597659772</c:v>
                </c:pt>
                <c:pt idx="693">
                  <c:v>23.570227557635473</c:v>
                </c:pt>
                <c:pt idx="694">
                  <c:v>21.834192800981356</c:v>
                </c:pt>
                <c:pt idx="695">
                  <c:v>21.248412234182773</c:v>
                </c:pt>
                <c:pt idx="696">
                  <c:v>20.862593864573885</c:v>
                </c:pt>
                <c:pt idx="697">
                  <c:v>18.29448109073229</c:v>
                </c:pt>
                <c:pt idx="698">
                  <c:v>17.659789870990778</c:v>
                </c:pt>
                <c:pt idx="699">
                  <c:v>18.396478173189696</c:v>
                </c:pt>
                <c:pt idx="700">
                  <c:v>20.199897493788495</c:v>
                </c:pt>
                <c:pt idx="701">
                  <c:v>20.096567858083088</c:v>
                </c:pt>
                <c:pt idx="702">
                  <c:v>18.067565649831582</c:v>
                </c:pt>
                <c:pt idx="703">
                  <c:v>16.04272880671061</c:v>
                </c:pt>
                <c:pt idx="704">
                  <c:v>15.813390038938564</c:v>
                </c:pt>
                <c:pt idx="705">
                  <c:v>15.222502575394504</c:v>
                </c:pt>
                <c:pt idx="706">
                  <c:v>13.24093447864389</c:v>
                </c:pt>
                <c:pt idx="707">
                  <c:v>15.796312266989226</c:v>
                </c:pt>
                <c:pt idx="708">
                  <c:v>12.993103603412038</c:v>
                </c:pt>
                <c:pt idx="709">
                  <c:v>12.914927446362301</c:v>
                </c:pt>
                <c:pt idx="710">
                  <c:v>12.44623926192383</c:v>
                </c:pt>
                <c:pt idx="711">
                  <c:v>12.48317134343049</c:v>
                </c:pt>
                <c:pt idx="712">
                  <c:v>11.228700852180344</c:v>
                </c:pt>
                <c:pt idx="713">
                  <c:v>10.23579221626812</c:v>
                </c:pt>
                <c:pt idx="714">
                  <c:v>7.9332541628300666</c:v>
                </c:pt>
                <c:pt idx="715">
                  <c:v>7.4597272632327547</c:v>
                </c:pt>
                <c:pt idx="716">
                  <c:v>5.7417190246093197</c:v>
                </c:pt>
                <c:pt idx="717">
                  <c:v>5.1590143626575697</c:v>
                </c:pt>
                <c:pt idx="718">
                  <c:v>3.2988095230633658</c:v>
                </c:pt>
                <c:pt idx="719">
                  <c:v>2.8424976654281866</c:v>
                </c:pt>
                <c:pt idx="720">
                  <c:v>4.1570304968048353</c:v>
                </c:pt>
                <c:pt idx="721">
                  <c:v>5.7062052789051023</c:v>
                </c:pt>
                <c:pt idx="722">
                  <c:v>4.4378521806082727</c:v>
                </c:pt>
                <c:pt idx="723">
                  <c:v>6.0971520942885391</c:v>
                </c:pt>
                <c:pt idx="724">
                  <c:v>8.1658924792060343</c:v>
                </c:pt>
                <c:pt idx="725">
                  <c:v>8.6734152527886454</c:v>
                </c:pt>
                <c:pt idx="726">
                  <c:v>9.3042237829078047</c:v>
                </c:pt>
                <c:pt idx="727">
                  <c:v>11.166558908427843</c:v>
                </c:pt>
                <c:pt idx="728">
                  <c:v>10.408335207631239</c:v>
                </c:pt>
                <c:pt idx="729">
                  <c:v>9.9142143183634488</c:v>
                </c:pt>
                <c:pt idx="730">
                  <c:v>11.245799718218336</c:v>
                </c:pt>
                <c:pt idx="731">
                  <c:v>9.9516828541146438</c:v>
                </c:pt>
                <c:pt idx="732">
                  <c:v>8.3014917701753674</c:v>
                </c:pt>
                <c:pt idx="733">
                  <c:v>6.059629706997784</c:v>
                </c:pt>
                <c:pt idx="734">
                  <c:v>6.060874879719103</c:v>
                </c:pt>
                <c:pt idx="735">
                  <c:v>5.0937217571945617</c:v>
                </c:pt>
                <c:pt idx="736">
                  <c:v>4.5200197108870892</c:v>
                </c:pt>
                <c:pt idx="737">
                  <c:v>4.2790769875401367</c:v>
                </c:pt>
                <c:pt idx="738">
                  <c:v>6.7562621408243171</c:v>
                </c:pt>
                <c:pt idx="739">
                  <c:v>6.2408359991987572</c:v>
                </c:pt>
                <c:pt idx="740">
                  <c:v>5.8020866217479306</c:v>
                </c:pt>
                <c:pt idx="741">
                  <c:v>4.7757873631685914</c:v>
                </c:pt>
                <c:pt idx="742">
                  <c:v>4.8819760067839173</c:v>
                </c:pt>
                <c:pt idx="743">
                  <c:v>5.8084899502604559</c:v>
                </c:pt>
                <c:pt idx="744">
                  <c:v>6.4372360872078831</c:v>
                </c:pt>
                <c:pt idx="745">
                  <c:v>5.6987570523452691</c:v>
                </c:pt>
                <c:pt idx="746">
                  <c:v>6.045407687512558</c:v>
                </c:pt>
                <c:pt idx="747">
                  <c:v>5.3501285350292296</c:v>
                </c:pt>
                <c:pt idx="748">
                  <c:v>6.2250489112199894</c:v>
                </c:pt>
                <c:pt idx="749">
                  <c:v>5.7412063959031583</c:v>
                </c:pt>
                <c:pt idx="750">
                  <c:v>3.9160795454117467</c:v>
                </c:pt>
                <c:pt idx="751">
                  <c:v>3.1566024131285055</c:v>
                </c:pt>
                <c:pt idx="752">
                  <c:v>3.076389211189273</c:v>
                </c:pt>
                <c:pt idx="753">
                  <c:v>5.2795091930664801</c:v>
                </c:pt>
                <c:pt idx="754">
                  <c:v>7.0681368804276365</c:v>
                </c:pt>
                <c:pt idx="755">
                  <c:v>11.171812198126828</c:v>
                </c:pt>
                <c:pt idx="756">
                  <c:v>12.499525546160042</c:v>
                </c:pt>
                <c:pt idx="757">
                  <c:v>15.958702721340895</c:v>
                </c:pt>
                <c:pt idx="758">
                  <c:v>20.032172880576322</c:v>
                </c:pt>
                <c:pt idx="759">
                  <c:v>21.844865180133365</c:v>
                </c:pt>
                <c:pt idx="760">
                  <c:v>23.07019169195263</c:v>
                </c:pt>
                <c:pt idx="761">
                  <c:v>24.911327413519729</c:v>
                </c:pt>
                <c:pt idx="762">
                  <c:v>22.599916699242424</c:v>
                </c:pt>
                <c:pt idx="763">
                  <c:v>21.878756993760305</c:v>
                </c:pt>
                <c:pt idx="764">
                  <c:v>21.974455296099144</c:v>
                </c:pt>
                <c:pt idx="765">
                  <c:v>22.519481484983181</c:v>
                </c:pt>
                <c:pt idx="766">
                  <c:v>22.646475028637806</c:v>
                </c:pt>
                <c:pt idx="767">
                  <c:v>20.822570581053174</c:v>
                </c:pt>
                <c:pt idx="768">
                  <c:v>22.333569834076542</c:v>
                </c:pt>
                <c:pt idx="769">
                  <c:v>21.560292806911523</c:v>
                </c:pt>
                <c:pt idx="770">
                  <c:v>20.559314460024595</c:v>
                </c:pt>
                <c:pt idx="771">
                  <c:v>18.605092685448952</c:v>
                </c:pt>
                <c:pt idx="772">
                  <c:v>15.592925601758351</c:v>
                </c:pt>
                <c:pt idx="773">
                  <c:v>14.654580451459054</c:v>
                </c:pt>
                <c:pt idx="774">
                  <c:v>15.36902650791542</c:v>
                </c:pt>
                <c:pt idx="775">
                  <c:v>16.771771528994826</c:v>
                </c:pt>
                <c:pt idx="776">
                  <c:v>17.146933725124462</c:v>
                </c:pt>
                <c:pt idx="777">
                  <c:v>17.673959610586838</c:v>
                </c:pt>
                <c:pt idx="778">
                  <c:v>17.629558415343396</c:v>
                </c:pt>
                <c:pt idx="779">
                  <c:v>16.883982959225246</c:v>
                </c:pt>
                <c:pt idx="780">
                  <c:v>15.818799111025131</c:v>
                </c:pt>
                <c:pt idx="781">
                  <c:v>14.501872630682179</c:v>
                </c:pt>
                <c:pt idx="782">
                  <c:v>14.881175044342413</c:v>
                </c:pt>
                <c:pt idx="783">
                  <c:v>14.761168017511261</c:v>
                </c:pt>
                <c:pt idx="784">
                  <c:v>15.675679507122638</c:v>
                </c:pt>
                <c:pt idx="785">
                  <c:v>16.677151455640303</c:v>
                </c:pt>
                <c:pt idx="786">
                  <c:v>19.958048572172451</c:v>
                </c:pt>
                <c:pt idx="787">
                  <c:v>22.162534196715352</c:v>
                </c:pt>
                <c:pt idx="788">
                  <c:v>24.929236545984015</c:v>
                </c:pt>
                <c:pt idx="789">
                  <c:v>26.354134843130581</c:v>
                </c:pt>
                <c:pt idx="790">
                  <c:v>28.961345233050071</c:v>
                </c:pt>
                <c:pt idx="791">
                  <c:v>31.670299312524214</c:v>
                </c:pt>
                <c:pt idx="792">
                  <c:v>32.736484496917313</c:v>
                </c:pt>
                <c:pt idx="793">
                  <c:v>33.386546575932087</c:v>
                </c:pt>
                <c:pt idx="794">
                  <c:v>34.514947442087959</c:v>
                </c:pt>
                <c:pt idx="795">
                  <c:v>36.421551702273248</c:v>
                </c:pt>
                <c:pt idx="796">
                  <c:v>34.444555946610912</c:v>
                </c:pt>
                <c:pt idx="797">
                  <c:v>35.229264324613496</c:v>
                </c:pt>
                <c:pt idx="798">
                  <c:v>34.011938489214266</c:v>
                </c:pt>
                <c:pt idx="799">
                  <c:v>36.080436978893623</c:v>
                </c:pt>
                <c:pt idx="800">
                  <c:v>35.246358552204264</c:v>
                </c:pt>
                <c:pt idx="801">
                  <c:v>35.516399377907845</c:v>
                </c:pt>
                <c:pt idx="802">
                  <c:v>35.581767129337372</c:v>
                </c:pt>
                <c:pt idx="803">
                  <c:v>34.3071261452477</c:v>
                </c:pt>
                <c:pt idx="804">
                  <c:v>34.637706714863626</c:v>
                </c:pt>
                <c:pt idx="805">
                  <c:v>34.338045085146632</c:v>
                </c:pt>
                <c:pt idx="806">
                  <c:v>36.393522241152745</c:v>
                </c:pt>
                <c:pt idx="807">
                  <c:v>36.323722055779292</c:v>
                </c:pt>
                <c:pt idx="808">
                  <c:v>36.543016788085971</c:v>
                </c:pt>
                <c:pt idx="809">
                  <c:v>36.812924588723014</c:v>
                </c:pt>
                <c:pt idx="810">
                  <c:v>35.66105337837736</c:v>
                </c:pt>
                <c:pt idx="811">
                  <c:v>34.6934931138656</c:v>
                </c:pt>
                <c:pt idx="812">
                  <c:v>33.850371377962396</c:v>
                </c:pt>
                <c:pt idx="813">
                  <c:v>34.207246238046451</c:v>
                </c:pt>
                <c:pt idx="814">
                  <c:v>34.8921401518067</c:v>
                </c:pt>
                <c:pt idx="815">
                  <c:v>32.910218185140799</c:v>
                </c:pt>
                <c:pt idx="816">
                  <c:v>31.603874963333688</c:v>
                </c:pt>
                <c:pt idx="817">
                  <c:v>31.739038241865568</c:v>
                </c:pt>
                <c:pt idx="818">
                  <c:v>33.019429577852478</c:v>
                </c:pt>
                <c:pt idx="819">
                  <c:v>33.984263104295714</c:v>
                </c:pt>
                <c:pt idx="820">
                  <c:v>32.465263075287844</c:v>
                </c:pt>
                <c:pt idx="821">
                  <c:v>33.550380747051186</c:v>
                </c:pt>
                <c:pt idx="822">
                  <c:v>35.032419864513365</c:v>
                </c:pt>
                <c:pt idx="823">
                  <c:v>34.444896508506837</c:v>
                </c:pt>
                <c:pt idx="824">
                  <c:v>36.940450288749666</c:v>
                </c:pt>
                <c:pt idx="825">
                  <c:v>37.281810631562053</c:v>
                </c:pt>
                <c:pt idx="826">
                  <c:v>36.447350713091353</c:v>
                </c:pt>
                <c:pt idx="827">
                  <c:v>33.621081311892588</c:v>
                </c:pt>
                <c:pt idx="828">
                  <c:v>34.520530624886568</c:v>
                </c:pt>
                <c:pt idx="829">
                  <c:v>33.689321966012763</c:v>
                </c:pt>
                <c:pt idx="830">
                  <c:v>34.293603356290404</c:v>
                </c:pt>
                <c:pt idx="831">
                  <c:v>33.701925286639927</c:v>
                </c:pt>
                <c:pt idx="832">
                  <c:v>33.173834616678107</c:v>
                </c:pt>
                <c:pt idx="833">
                  <c:v>33.025016072610697</c:v>
                </c:pt>
                <c:pt idx="834">
                  <c:v>35.619039137923544</c:v>
                </c:pt>
                <c:pt idx="835">
                  <c:v>37.829025854885998</c:v>
                </c:pt>
                <c:pt idx="836">
                  <c:v>39.066673875967965</c:v>
                </c:pt>
                <c:pt idx="837">
                  <c:v>40.884893589375196</c:v>
                </c:pt>
                <c:pt idx="838">
                  <c:v>41.737957775707095</c:v>
                </c:pt>
                <c:pt idx="839">
                  <c:v>41.973928158137056</c:v>
                </c:pt>
                <c:pt idx="840">
                  <c:v>42.553675199337512</c:v>
                </c:pt>
                <c:pt idx="841">
                  <c:v>42.450762411447876</c:v>
                </c:pt>
                <c:pt idx="842">
                  <c:v>42.172233639259971</c:v>
                </c:pt>
                <c:pt idx="843">
                  <c:v>41.674865899323549</c:v>
                </c:pt>
                <c:pt idx="844">
                  <c:v>41.511847223837513</c:v>
                </c:pt>
                <c:pt idx="845">
                  <c:v>43.122469633694045</c:v>
                </c:pt>
                <c:pt idx="846">
                  <c:v>42.45787952619154</c:v>
                </c:pt>
                <c:pt idx="847">
                  <c:v>39.660130611151075</c:v>
                </c:pt>
                <c:pt idx="848">
                  <c:v>38.900907098177996</c:v>
                </c:pt>
                <c:pt idx="849">
                  <c:v>36.974092260865937</c:v>
                </c:pt>
                <c:pt idx="850">
                  <c:v>37.488199705286121</c:v>
                </c:pt>
                <c:pt idx="851">
                  <c:v>34.035021616929036</c:v>
                </c:pt>
                <c:pt idx="852">
                  <c:v>33.931752784591581</c:v>
                </c:pt>
                <c:pt idx="853">
                  <c:v>34.949075710361321</c:v>
                </c:pt>
                <c:pt idx="854">
                  <c:v>33.911850726123816</c:v>
                </c:pt>
                <c:pt idx="855">
                  <c:v>35.783539878766717</c:v>
                </c:pt>
                <c:pt idx="856">
                  <c:v>34.185053758606209</c:v>
                </c:pt>
                <c:pt idx="857">
                  <c:v>33.923914803613563</c:v>
                </c:pt>
                <c:pt idx="858">
                  <c:v>31.456087499480908</c:v>
                </c:pt>
                <c:pt idx="859">
                  <c:v>32.628800140642412</c:v>
                </c:pt>
                <c:pt idx="860">
                  <c:v>32.117643340451295</c:v>
                </c:pt>
                <c:pt idx="861">
                  <c:v>33.304546729652436</c:v>
                </c:pt>
                <c:pt idx="862">
                  <c:v>31.899300216052918</c:v>
                </c:pt>
                <c:pt idx="863">
                  <c:v>30.669203554979241</c:v>
                </c:pt>
                <c:pt idx="864">
                  <c:v>30.017565502891944</c:v>
                </c:pt>
                <c:pt idx="865">
                  <c:v>31.74926276658352</c:v>
                </c:pt>
                <c:pt idx="866">
                  <c:v>33.217178256804345</c:v>
                </c:pt>
                <c:pt idx="867">
                  <c:v>34.020002601414006</c:v>
                </c:pt>
                <c:pt idx="868">
                  <c:v>35.87698513616121</c:v>
                </c:pt>
                <c:pt idx="869">
                  <c:v>36.32313935363085</c:v>
                </c:pt>
                <c:pt idx="870">
                  <c:v>36.655536073350802</c:v>
                </c:pt>
                <c:pt idx="871">
                  <c:v>35.913855947373541</c:v>
                </c:pt>
                <c:pt idx="872">
                  <c:v>37.171054017659046</c:v>
                </c:pt>
                <c:pt idx="873">
                  <c:v>37.20030452769246</c:v>
                </c:pt>
                <c:pt idx="874">
                  <c:v>37.373969113960257</c:v>
                </c:pt>
                <c:pt idx="875">
                  <c:v>36.854720905191463</c:v>
                </c:pt>
                <c:pt idx="876">
                  <c:v>36.989999622841253</c:v>
                </c:pt>
                <c:pt idx="877">
                  <c:v>35.63391733071132</c:v>
                </c:pt>
                <c:pt idx="878">
                  <c:v>33.819908247998931</c:v>
                </c:pt>
                <c:pt idx="879">
                  <c:v>32.270268348316023</c:v>
                </c:pt>
                <c:pt idx="880">
                  <c:v>32.404766239954036</c:v>
                </c:pt>
                <c:pt idx="881">
                  <c:v>33.669388566475348</c:v>
                </c:pt>
                <c:pt idx="882">
                  <c:v>31.164631807645865</c:v>
                </c:pt>
                <c:pt idx="883">
                  <c:v>30.810459530576257</c:v>
                </c:pt>
                <c:pt idx="884">
                  <c:v>31.245700305370793</c:v>
                </c:pt>
                <c:pt idx="885">
                  <c:v>30.87923860193958</c:v>
                </c:pt>
                <c:pt idx="886">
                  <c:v>30.949061009043358</c:v>
                </c:pt>
                <c:pt idx="887">
                  <c:v>29.278842927082906</c:v>
                </c:pt>
                <c:pt idx="888">
                  <c:v>31.327872479386969</c:v>
                </c:pt>
                <c:pt idx="889">
                  <c:v>29.642109905619932</c:v>
                </c:pt>
                <c:pt idx="890">
                  <c:v>29.497108868898874</c:v>
                </c:pt>
                <c:pt idx="891">
                  <c:v>28.78757341483799</c:v>
                </c:pt>
                <c:pt idx="892">
                  <c:v>28.567726667265827</c:v>
                </c:pt>
                <c:pt idx="893">
                  <c:v>26.704007003539711</c:v>
                </c:pt>
                <c:pt idx="894">
                  <c:v>25.446726487175567</c:v>
                </c:pt>
                <c:pt idx="895">
                  <c:v>26.36390006591283</c:v>
                </c:pt>
                <c:pt idx="896">
                  <c:v>26.937406287682283</c:v>
                </c:pt>
                <c:pt idx="897">
                  <c:v>27.248897567036529</c:v>
                </c:pt>
                <c:pt idx="898">
                  <c:v>27.005294196554839</c:v>
                </c:pt>
                <c:pt idx="899">
                  <c:v>26.896711938046458</c:v>
                </c:pt>
                <c:pt idx="900">
                  <c:v>24.227801605554447</c:v>
                </c:pt>
                <c:pt idx="901">
                  <c:v>22.756928429309919</c:v>
                </c:pt>
                <c:pt idx="902">
                  <c:v>22.0322692295195</c:v>
                </c:pt>
                <c:pt idx="903">
                  <c:v>23.215487555672688</c:v>
                </c:pt>
                <c:pt idx="904">
                  <c:v>22.981650145339241</c:v>
                </c:pt>
                <c:pt idx="905">
                  <c:v>23.396863438805802</c:v>
                </c:pt>
                <c:pt idx="906">
                  <c:v>21.886714899754104</c:v>
                </c:pt>
                <c:pt idx="907">
                  <c:v>22.887312765416311</c:v>
                </c:pt>
                <c:pt idx="908">
                  <c:v>23.121887565803618</c:v>
                </c:pt>
                <c:pt idx="909">
                  <c:v>22.664872250330628</c:v>
                </c:pt>
                <c:pt idx="910">
                  <c:v>21.127418167574763</c:v>
                </c:pt>
                <c:pt idx="911">
                  <c:v>21.711837339641246</c:v>
                </c:pt>
                <c:pt idx="912">
                  <c:v>22.089491763994427</c:v>
                </c:pt>
                <c:pt idx="913">
                  <c:v>22.267690458481301</c:v>
                </c:pt>
                <c:pt idx="914">
                  <c:v>22.237948752528503</c:v>
                </c:pt>
                <c:pt idx="915">
                  <c:v>22.552097050348824</c:v>
                </c:pt>
                <c:pt idx="916">
                  <c:v>20.475720596761988</c:v>
                </c:pt>
                <c:pt idx="917">
                  <c:v>19.726423226236211</c:v>
                </c:pt>
                <c:pt idx="918">
                  <c:v>19.362801565865652</c:v>
                </c:pt>
                <c:pt idx="919">
                  <c:v>19.838148577616877</c:v>
                </c:pt>
                <c:pt idx="920">
                  <c:v>20.151367662677686</c:v>
                </c:pt>
                <c:pt idx="921">
                  <c:v>20.95671273722693</c:v>
                </c:pt>
                <c:pt idx="922">
                  <c:v>20.697358055796965</c:v>
                </c:pt>
                <c:pt idx="923">
                  <c:v>20.433827326179159</c:v>
                </c:pt>
                <c:pt idx="924">
                  <c:v>20.707588676459377</c:v>
                </c:pt>
                <c:pt idx="925">
                  <c:v>20.653842839133024</c:v>
                </c:pt>
                <c:pt idx="926">
                  <c:v>21.754995073832582</c:v>
                </c:pt>
                <c:pt idx="927">
                  <c:v>22.939596497862357</c:v>
                </c:pt>
                <c:pt idx="928">
                  <c:v>23.577986175694438</c:v>
                </c:pt>
                <c:pt idx="929">
                  <c:v>24.790442928309773</c:v>
                </c:pt>
                <c:pt idx="930">
                  <c:v>23.742906238784769</c:v>
                </c:pt>
                <c:pt idx="931">
                  <c:v>22.183202928292477</c:v>
                </c:pt>
                <c:pt idx="932">
                  <c:v>21.794364013603531</c:v>
                </c:pt>
                <c:pt idx="933">
                  <c:v>22.191081638466642</c:v>
                </c:pt>
                <c:pt idx="934">
                  <c:v>21.205668667031414</c:v>
                </c:pt>
                <c:pt idx="935">
                  <c:v>19.412745232959558</c:v>
                </c:pt>
                <c:pt idx="936">
                  <c:v>19.627391281040815</c:v>
                </c:pt>
                <c:pt idx="937">
                  <c:v>17.382325758555048</c:v>
                </c:pt>
                <c:pt idx="938">
                  <c:v>17.608498772939843</c:v>
                </c:pt>
                <c:pt idx="939">
                  <c:v>17.987964602723164</c:v>
                </c:pt>
                <c:pt idx="940">
                  <c:v>17.134410040564461</c:v>
                </c:pt>
                <c:pt idx="941">
                  <c:v>17.064711141178716</c:v>
                </c:pt>
                <c:pt idx="942">
                  <c:v>19.145535195416969</c:v>
                </c:pt>
                <c:pt idx="943">
                  <c:v>19.982472047450862</c:v>
                </c:pt>
                <c:pt idx="944">
                  <c:v>21.61892141674431</c:v>
                </c:pt>
                <c:pt idx="945">
                  <c:v>22.182755215299746</c:v>
                </c:pt>
                <c:pt idx="946">
                  <c:v>24.412583284548191</c:v>
                </c:pt>
                <c:pt idx="947">
                  <c:v>22.915501199756299</c:v>
                </c:pt>
                <c:pt idx="948">
                  <c:v>23.193067711772908</c:v>
                </c:pt>
                <c:pt idx="949">
                  <c:v>21.369632958115986</c:v>
                </c:pt>
                <c:pt idx="950">
                  <c:v>21.380039192663713</c:v>
                </c:pt>
                <c:pt idx="951">
                  <c:v>22.465813171334002</c:v>
                </c:pt>
                <c:pt idx="952">
                  <c:v>23.85835395075226</c:v>
                </c:pt>
                <c:pt idx="953">
                  <c:v>24.371313204654907</c:v>
                </c:pt>
                <c:pt idx="954">
                  <c:v>25.555388351858898</c:v>
                </c:pt>
                <c:pt idx="955">
                  <c:v>24.978729761019853</c:v>
                </c:pt>
                <c:pt idx="956">
                  <c:v>24.714320394926037</c:v>
                </c:pt>
                <c:pt idx="957">
                  <c:v>23.68305635397007</c:v>
                </c:pt>
                <c:pt idx="958">
                  <c:v>24.133889784116917</c:v>
                </c:pt>
                <c:pt idx="959">
                  <c:v>23.172802057711152</c:v>
                </c:pt>
                <c:pt idx="960">
                  <c:v>24.655577053088109</c:v>
                </c:pt>
                <c:pt idx="961">
                  <c:v>27.912206067292953</c:v>
                </c:pt>
                <c:pt idx="962">
                  <c:v>27.436664976989466</c:v>
                </c:pt>
                <c:pt idx="963">
                  <c:v>30.700280892930085</c:v>
                </c:pt>
                <c:pt idx="964">
                  <c:v>32.800927463161734</c:v>
                </c:pt>
                <c:pt idx="965">
                  <c:v>32.838021272994666</c:v>
                </c:pt>
                <c:pt idx="966">
                  <c:v>31.675535512252161</c:v>
                </c:pt>
                <c:pt idx="967">
                  <c:v>32.95938408430947</c:v>
                </c:pt>
                <c:pt idx="968">
                  <c:v>33.772900291934256</c:v>
                </c:pt>
                <c:pt idx="969">
                  <c:v>33.238135167161865</c:v>
                </c:pt>
                <c:pt idx="970">
                  <c:v>31.716970559510635</c:v>
                </c:pt>
                <c:pt idx="971">
                  <c:v>28.824979466086663</c:v>
                </c:pt>
                <c:pt idx="972">
                  <c:v>29.27121061757871</c:v>
                </c:pt>
                <c:pt idx="973">
                  <c:v>29.99057666774797</c:v>
                </c:pt>
                <c:pt idx="974">
                  <c:v>29.440047323208219</c:v>
                </c:pt>
                <c:pt idx="975">
                  <c:v>31.211849337111406</c:v>
                </c:pt>
                <c:pt idx="976">
                  <c:v>30.284585500120734</c:v>
                </c:pt>
                <c:pt idx="977">
                  <c:v>30.867609335173054</c:v>
                </c:pt>
                <c:pt idx="978">
                  <c:v>30.732087460389124</c:v>
                </c:pt>
                <c:pt idx="979">
                  <c:v>31.473504371398022</c:v>
                </c:pt>
                <c:pt idx="980">
                  <c:v>28.348919653944087</c:v>
                </c:pt>
                <c:pt idx="981">
                  <c:v>29.063395183726044</c:v>
                </c:pt>
                <c:pt idx="982">
                  <c:v>29.719866344886849</c:v>
                </c:pt>
                <c:pt idx="983">
                  <c:v>29.86292658269922</c:v>
                </c:pt>
                <c:pt idx="984">
                  <c:v>30.058712760828282</c:v>
                </c:pt>
                <c:pt idx="985">
                  <c:v>30.674146554786301</c:v>
                </c:pt>
                <c:pt idx="986">
                  <c:v>29.042677267764663</c:v>
                </c:pt>
                <c:pt idx="987">
                  <c:v>28.202850653062956</c:v>
                </c:pt>
                <c:pt idx="988">
                  <c:v>26.583415045805616</c:v>
                </c:pt>
                <c:pt idx="989">
                  <c:v>25.450082943610269</c:v>
                </c:pt>
                <c:pt idx="990">
                  <c:v>23.246920038638144</c:v>
                </c:pt>
                <c:pt idx="991">
                  <c:v>23.235435133096093</c:v>
                </c:pt>
                <c:pt idx="992">
                  <c:v>25.200257458368583</c:v>
                </c:pt>
                <c:pt idx="993">
                  <c:v>22.291561350686514</c:v>
                </c:pt>
                <c:pt idx="994">
                  <c:v>24.52552484246004</c:v>
                </c:pt>
                <c:pt idx="995">
                  <c:v>28.861273833477224</c:v>
                </c:pt>
                <c:pt idx="996">
                  <c:v>30.840148686467408</c:v>
                </c:pt>
                <c:pt idx="997">
                  <c:v>31.563632058814441</c:v>
                </c:pt>
                <c:pt idx="998">
                  <c:v>32.083287667961045</c:v>
                </c:pt>
                <c:pt idx="999">
                  <c:v>34.226295926682319</c:v>
                </c:pt>
                <c:pt idx="1000">
                  <c:v>34.097114076375917</c:v>
                </c:pt>
                <c:pt idx="1001">
                  <c:v>33.12297682041936</c:v>
                </c:pt>
                <c:pt idx="1002">
                  <c:v>29.514892210371528</c:v>
                </c:pt>
                <c:pt idx="1003">
                  <c:v>29.358147702891063</c:v>
                </c:pt>
                <c:pt idx="1004">
                  <c:v>28.201879700308123</c:v>
                </c:pt>
                <c:pt idx="1005">
                  <c:v>26.650213278369922</c:v>
                </c:pt>
                <c:pt idx="1006">
                  <c:v>27.803750642447682</c:v>
                </c:pt>
                <c:pt idx="1007">
                  <c:v>27.39712131847017</c:v>
                </c:pt>
                <c:pt idx="1008">
                  <c:v>24.615345769045575</c:v>
                </c:pt>
                <c:pt idx="1009">
                  <c:v>24.138841318904912</c:v>
                </c:pt>
                <c:pt idx="1010">
                  <c:v>23.518188360060496</c:v>
                </c:pt>
                <c:pt idx="1011">
                  <c:v>21.336608244262493</c:v>
                </c:pt>
                <c:pt idx="1012">
                  <c:v>20.653611248043795</c:v>
                </c:pt>
                <c:pt idx="1013">
                  <c:v>20.305122657795501</c:v>
                </c:pt>
                <c:pt idx="1014">
                  <c:v>20.729827730569077</c:v>
                </c:pt>
                <c:pt idx="1015">
                  <c:v>20.338698105275981</c:v>
                </c:pt>
                <c:pt idx="1016">
                  <c:v>20.430166561838529</c:v>
                </c:pt>
                <c:pt idx="1017">
                  <c:v>19.731485803942117</c:v>
                </c:pt>
                <c:pt idx="1018">
                  <c:v>19.46824261467362</c:v>
                </c:pt>
                <c:pt idx="1019">
                  <c:v>20.17002776165037</c:v>
                </c:pt>
                <c:pt idx="1020">
                  <c:v>20.626658641020917</c:v>
                </c:pt>
                <c:pt idx="1021">
                  <c:v>19.81210045025863</c:v>
                </c:pt>
                <c:pt idx="1022">
                  <c:v>18.26765187689595</c:v>
                </c:pt>
                <c:pt idx="1023">
                  <c:v>17.177499713382161</c:v>
                </c:pt>
                <c:pt idx="1024">
                  <c:v>15.547006119741091</c:v>
                </c:pt>
                <c:pt idx="1025">
                  <c:v>16.738021543444095</c:v>
                </c:pt>
                <c:pt idx="1026">
                  <c:v>19.524580230186551</c:v>
                </c:pt>
                <c:pt idx="1027">
                  <c:v>20.781373363162427</c:v>
                </c:pt>
                <c:pt idx="1028">
                  <c:v>22.402296435126431</c:v>
                </c:pt>
                <c:pt idx="1029">
                  <c:v>22.578876070899589</c:v>
                </c:pt>
                <c:pt idx="1030">
                  <c:v>24.754330732431971</c:v>
                </c:pt>
                <c:pt idx="1031">
                  <c:v>24.956492613981467</c:v>
                </c:pt>
                <c:pt idx="1032">
                  <c:v>25.717395290119462</c:v>
                </c:pt>
                <c:pt idx="1033">
                  <c:v>24.623366306038569</c:v>
                </c:pt>
                <c:pt idx="1034">
                  <c:v>24.518335833862785</c:v>
                </c:pt>
                <c:pt idx="1035">
                  <c:v>22.846223148732417</c:v>
                </c:pt>
                <c:pt idx="1036">
                  <c:v>23.609593747519995</c:v>
                </c:pt>
                <c:pt idx="1037">
                  <c:v>22.911957475266</c:v>
                </c:pt>
                <c:pt idx="1038">
                  <c:v>23.538474910387599</c:v>
                </c:pt>
                <c:pt idx="1039">
                  <c:v>21.597683771538932</c:v>
                </c:pt>
                <c:pt idx="1040">
                  <c:v>21.566477942943902</c:v>
                </c:pt>
                <c:pt idx="1041">
                  <c:v>21.046126706451975</c:v>
                </c:pt>
                <c:pt idx="1042">
                  <c:v>21.343922473779951</c:v>
                </c:pt>
                <c:pt idx="1043">
                  <c:v>19.455231627256008</c:v>
                </c:pt>
                <c:pt idx="1044">
                  <c:v>19.269019080168569</c:v>
                </c:pt>
                <c:pt idx="1045">
                  <c:v>21.070421449616248</c:v>
                </c:pt>
                <c:pt idx="1046">
                  <c:v>21.54007240210727</c:v>
                </c:pt>
                <c:pt idx="1047">
                  <c:v>24.027309745415771</c:v>
                </c:pt>
                <c:pt idx="1048">
                  <c:v>23.253609745597956</c:v>
                </c:pt>
                <c:pt idx="1049">
                  <c:v>22.381275896019979</c:v>
                </c:pt>
                <c:pt idx="1050">
                  <c:v>21.710594847752422</c:v>
                </c:pt>
                <c:pt idx="1051">
                  <c:v>22.126112120973989</c:v>
                </c:pt>
                <c:pt idx="1052">
                  <c:v>22.787411313356895</c:v>
                </c:pt>
                <c:pt idx="1053">
                  <c:v>19.820873338069365</c:v>
                </c:pt>
                <c:pt idx="1054">
                  <c:v>18.900389205366206</c:v>
                </c:pt>
                <c:pt idx="1055">
                  <c:v>20.10271750644419</c:v>
                </c:pt>
                <c:pt idx="1056">
                  <c:v>21.887149291416176</c:v>
                </c:pt>
                <c:pt idx="1057">
                  <c:v>21.919764984706578</c:v>
                </c:pt>
                <c:pt idx="1058">
                  <c:v>21.389684364094617</c:v>
                </c:pt>
                <c:pt idx="1059">
                  <c:v>23.350992591634736</c:v>
                </c:pt>
                <c:pt idx="1060">
                  <c:v>24.525037568856156</c:v>
                </c:pt>
                <c:pt idx="1061">
                  <c:v>26.203746779379209</c:v>
                </c:pt>
                <c:pt idx="1062">
                  <c:v>26.508312501017393</c:v>
                </c:pt>
                <c:pt idx="1063">
                  <c:v>26.928914415891082</c:v>
                </c:pt>
                <c:pt idx="1064">
                  <c:v>27.010410696890155</c:v>
                </c:pt>
                <c:pt idx="1065">
                  <c:v>29.482993747557003</c:v>
                </c:pt>
                <c:pt idx="1066">
                  <c:v>29.050720494727912</c:v>
                </c:pt>
                <c:pt idx="1067">
                  <c:v>30.293326883157395</c:v>
                </c:pt>
                <c:pt idx="1068">
                  <c:v>29.143523134591103</c:v>
                </c:pt>
                <c:pt idx="1069">
                  <c:v>27.811128007121454</c:v>
                </c:pt>
                <c:pt idx="1070">
                  <c:v>27.887792622877786</c:v>
                </c:pt>
                <c:pt idx="1071">
                  <c:v>28.405416077252308</c:v>
                </c:pt>
                <c:pt idx="1072">
                  <c:v>28.283278477220499</c:v>
                </c:pt>
                <c:pt idx="1073">
                  <c:v>29.393477965735929</c:v>
                </c:pt>
                <c:pt idx="1074">
                  <c:v>27.634196498398857</c:v>
                </c:pt>
                <c:pt idx="1075">
                  <c:v>27.218808928372688</c:v>
                </c:pt>
                <c:pt idx="1076">
                  <c:v>27.60346021984051</c:v>
                </c:pt>
                <c:pt idx="1077">
                  <c:v>28.189554380686978</c:v>
                </c:pt>
                <c:pt idx="1078">
                  <c:v>30.04730454128892</c:v>
                </c:pt>
                <c:pt idx="1079">
                  <c:v>29.945286458545347</c:v>
                </c:pt>
                <c:pt idx="1080">
                  <c:v>30.82624971723995</c:v>
                </c:pt>
                <c:pt idx="1081">
                  <c:v>30.256696960497429</c:v>
                </c:pt>
                <c:pt idx="1082">
                  <c:v>29.131984457105649</c:v>
                </c:pt>
                <c:pt idx="1083">
                  <c:v>30.314573423504982</c:v>
                </c:pt>
                <c:pt idx="1084">
                  <c:v>27.871691812682716</c:v>
                </c:pt>
                <c:pt idx="1085">
                  <c:v>26.601902232233765</c:v>
                </c:pt>
                <c:pt idx="1086">
                  <c:v>26.13287111269662</c:v>
                </c:pt>
                <c:pt idx="1087">
                  <c:v>26.138202285442063</c:v>
                </c:pt>
                <c:pt idx="1088">
                  <c:v>26.198152284846024</c:v>
                </c:pt>
                <c:pt idx="1089">
                  <c:v>24.908125472179769</c:v>
                </c:pt>
                <c:pt idx="1090">
                  <c:v>26.281339375068526</c:v>
                </c:pt>
                <c:pt idx="1091">
                  <c:v>27.732642991384147</c:v>
                </c:pt>
                <c:pt idx="1092">
                  <c:v>28.591339285959545</c:v>
                </c:pt>
                <c:pt idx="1093">
                  <c:v>29.548570957273803</c:v>
                </c:pt>
                <c:pt idx="1094">
                  <c:v>30.500990789914951</c:v>
                </c:pt>
                <c:pt idx="1095">
                  <c:v>30.034891013083151</c:v>
                </c:pt>
                <c:pt idx="1096">
                  <c:v>32.57450810198619</c:v>
                </c:pt>
                <c:pt idx="1097">
                  <c:v>34.572334012210263</c:v>
                </c:pt>
                <c:pt idx="1098">
                  <c:v>36.410410392474439</c:v>
                </c:pt>
                <c:pt idx="1099">
                  <c:v>36.596560903364754</c:v>
                </c:pt>
                <c:pt idx="1100">
                  <c:v>34.69401161107254</c:v>
                </c:pt>
                <c:pt idx="1101">
                  <c:v>35.735090125590901</c:v>
                </c:pt>
                <c:pt idx="1102">
                  <c:v>35.241980418990337</c:v>
                </c:pt>
                <c:pt idx="1103">
                  <c:v>33.845319227564751</c:v>
                </c:pt>
                <c:pt idx="1104">
                  <c:v>36.200251506091028</c:v>
                </c:pt>
                <c:pt idx="1105">
                  <c:v>35.367079653810265</c:v>
                </c:pt>
                <c:pt idx="1106">
                  <c:v>33.049185106911622</c:v>
                </c:pt>
                <c:pt idx="1107">
                  <c:v>32.416615691042509</c:v>
                </c:pt>
                <c:pt idx="1108">
                  <c:v>31.992206676407175</c:v>
                </c:pt>
                <c:pt idx="1109">
                  <c:v>29.376489373153611</c:v>
                </c:pt>
                <c:pt idx="1110">
                  <c:v>28.412553337216274</c:v>
                </c:pt>
                <c:pt idx="1111">
                  <c:v>26.877737215804054</c:v>
                </c:pt>
                <c:pt idx="1112">
                  <c:v>24.357841846817507</c:v>
                </c:pt>
                <c:pt idx="1113">
                  <c:v>22.991716061045526</c:v>
                </c:pt>
                <c:pt idx="1114">
                  <c:v>23.468755594182834</c:v>
                </c:pt>
                <c:pt idx="1115">
                  <c:v>22.667162718728868</c:v>
                </c:pt>
                <c:pt idx="1116">
                  <c:v>22.416444565852554</c:v>
                </c:pt>
                <c:pt idx="1117">
                  <c:v>19.805159480511648</c:v>
                </c:pt>
                <c:pt idx="1118">
                  <c:v>19.362491951814683</c:v>
                </c:pt>
                <c:pt idx="1119">
                  <c:v>17.925896485985309</c:v>
                </c:pt>
                <c:pt idx="1120">
                  <c:v>17.973660600024765</c:v>
                </c:pt>
                <c:pt idx="1121">
                  <c:v>18.842589763312368</c:v>
                </c:pt>
                <c:pt idx="1122">
                  <c:v>18.015021328334065</c:v>
                </c:pt>
                <c:pt idx="1123">
                  <c:v>16.796199715663981</c:v>
                </c:pt>
                <c:pt idx="1124">
                  <c:v>17.718038338980797</c:v>
                </c:pt>
                <c:pt idx="1125">
                  <c:v>18.107411397314827</c:v>
                </c:pt>
                <c:pt idx="1126">
                  <c:v>17.769387044627752</c:v>
                </c:pt>
                <c:pt idx="1127">
                  <c:v>19.660988683223199</c:v>
                </c:pt>
                <c:pt idx="1128">
                  <c:v>22.015880667418937</c:v>
                </c:pt>
                <c:pt idx="1129">
                  <c:v>23.021475061260258</c:v>
                </c:pt>
                <c:pt idx="1130">
                  <c:v>22.358711545827855</c:v>
                </c:pt>
                <c:pt idx="1131">
                  <c:v>20.775791011316457</c:v>
                </c:pt>
                <c:pt idx="1132">
                  <c:v>22.408885331386887</c:v>
                </c:pt>
                <c:pt idx="1133">
                  <c:v>21.892897277121229</c:v>
                </c:pt>
                <c:pt idx="1134">
                  <c:v>22.560666226522233</c:v>
                </c:pt>
                <c:pt idx="1135">
                  <c:v>26.147493830496376</c:v>
                </c:pt>
                <c:pt idx="1136">
                  <c:v>28.272869455979546</c:v>
                </c:pt>
                <c:pt idx="1137">
                  <c:v>27.400416450485157</c:v>
                </c:pt>
                <c:pt idx="1138">
                  <c:v>28.465175294840627</c:v>
                </c:pt>
                <c:pt idx="1139">
                  <c:v>29.595268318584782</c:v>
                </c:pt>
                <c:pt idx="1140">
                  <c:v>30.534952012471237</c:v>
                </c:pt>
                <c:pt idx="1141">
                  <c:v>30.88723571299959</c:v>
                </c:pt>
                <c:pt idx="1142">
                  <c:v>27.615498380385127</c:v>
                </c:pt>
                <c:pt idx="1143">
                  <c:v>26.022544678116418</c:v>
                </c:pt>
                <c:pt idx="1144">
                  <c:v>26.252512627177705</c:v>
                </c:pt>
                <c:pt idx="1145">
                  <c:v>26.877782251049247</c:v>
                </c:pt>
                <c:pt idx="1146">
                  <c:v>26.459919246573914</c:v>
                </c:pt>
                <c:pt idx="1147">
                  <c:v>28.769028193071364</c:v>
                </c:pt>
                <c:pt idx="1148">
                  <c:v>29.414649363192176</c:v>
                </c:pt>
                <c:pt idx="1149">
                  <c:v>29.484967103582072</c:v>
                </c:pt>
                <c:pt idx="1150">
                  <c:v>26.73441489368793</c:v>
                </c:pt>
                <c:pt idx="1151">
                  <c:v>26.676876733773138</c:v>
                </c:pt>
                <c:pt idx="1152">
                  <c:v>30.322533166190091</c:v>
                </c:pt>
                <c:pt idx="1153">
                  <c:v>30.460570675282959</c:v>
                </c:pt>
                <c:pt idx="1154">
                  <c:v>30.158828433339014</c:v>
                </c:pt>
                <c:pt idx="1155">
                  <c:v>31.283397868687995</c:v>
                </c:pt>
                <c:pt idx="1156">
                  <c:v>32.274177332596821</c:v>
                </c:pt>
                <c:pt idx="1157">
                  <c:v>32.719053003904982</c:v>
                </c:pt>
                <c:pt idx="1158">
                  <c:v>33.102009103889458</c:v>
                </c:pt>
                <c:pt idx="1159">
                  <c:v>33.615441232311916</c:v>
                </c:pt>
                <c:pt idx="1160">
                  <c:v>33.8983732223340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10-426C-AD3D-789F0E22A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705992"/>
        <c:axId val="657696480"/>
      </c:scatterChart>
      <c:valAx>
        <c:axId val="657705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96480"/>
        <c:crosses val="autoZero"/>
        <c:crossBetween val="midCat"/>
      </c:valAx>
      <c:valAx>
        <c:axId val="657696480"/>
        <c:scaling>
          <c:orientation val="minMax"/>
          <c:max val="60"/>
          <c:min val="-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705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151</c:v>
                </c:pt>
                <c:pt idx="1">
                  <c:v>150.40988159179801</c:v>
                </c:pt>
                <c:pt idx="2">
                  <c:v>149.91705322265602</c:v>
                </c:pt>
                <c:pt idx="3">
                  <c:v>149.64620971679801</c:v>
                </c:pt>
                <c:pt idx="4">
                  <c:v>149.19406127929801</c:v>
                </c:pt>
                <c:pt idx="5">
                  <c:v>148.94534301757801</c:v>
                </c:pt>
                <c:pt idx="6">
                  <c:v>148.5107421875</c:v>
                </c:pt>
                <c:pt idx="7">
                  <c:v>148.62145996093801</c:v>
                </c:pt>
                <c:pt idx="8">
                  <c:v>148.00506591797</c:v>
                </c:pt>
                <c:pt idx="9">
                  <c:v>147.70947265625</c:v>
                </c:pt>
                <c:pt idx="10">
                  <c:v>147.15847778320403</c:v>
                </c:pt>
                <c:pt idx="11">
                  <c:v>147.20635986328205</c:v>
                </c:pt>
                <c:pt idx="12">
                  <c:v>146.71096801757801</c:v>
                </c:pt>
                <c:pt idx="13">
                  <c:v>146.27996826172</c:v>
                </c:pt>
                <c:pt idx="14">
                  <c:v>145.47253417968801</c:v>
                </c:pt>
                <c:pt idx="15">
                  <c:v>145.27838134765602</c:v>
                </c:pt>
                <c:pt idx="16">
                  <c:v>144.72790527343801</c:v>
                </c:pt>
                <c:pt idx="17">
                  <c:v>144.65530395507801</c:v>
                </c:pt>
                <c:pt idx="18">
                  <c:v>144.19287109375</c:v>
                </c:pt>
                <c:pt idx="19">
                  <c:v>143.62283325195403</c:v>
                </c:pt>
                <c:pt idx="20">
                  <c:v>143.32055664062602</c:v>
                </c:pt>
                <c:pt idx="21">
                  <c:v>142.83547973632801</c:v>
                </c:pt>
                <c:pt idx="22">
                  <c:v>142.90188598632801</c:v>
                </c:pt>
                <c:pt idx="23">
                  <c:v>142.51980590820403</c:v>
                </c:pt>
                <c:pt idx="24">
                  <c:v>142.12588500976602</c:v>
                </c:pt>
                <c:pt idx="25">
                  <c:v>141.47393798828205</c:v>
                </c:pt>
                <c:pt idx="26">
                  <c:v>141.22521972656205</c:v>
                </c:pt>
                <c:pt idx="27">
                  <c:v>140.83541870117205</c:v>
                </c:pt>
                <c:pt idx="28">
                  <c:v>140.57534790039205</c:v>
                </c:pt>
                <c:pt idx="29">
                  <c:v>140.26690673828205</c:v>
                </c:pt>
                <c:pt idx="30">
                  <c:v>139.751953125</c:v>
                </c:pt>
                <c:pt idx="31">
                  <c:v>139.16387939453205</c:v>
                </c:pt>
                <c:pt idx="32">
                  <c:v>138.97024536132801</c:v>
                </c:pt>
                <c:pt idx="33">
                  <c:v>138.68188476562602</c:v>
                </c:pt>
                <c:pt idx="34">
                  <c:v>138.55624389648403</c:v>
                </c:pt>
                <c:pt idx="35">
                  <c:v>138.07785034179801</c:v>
                </c:pt>
                <c:pt idx="36">
                  <c:v>137.62313842773403</c:v>
                </c:pt>
                <c:pt idx="37">
                  <c:v>136.88986206054801</c:v>
                </c:pt>
                <c:pt idx="38">
                  <c:v>136.33062744140602</c:v>
                </c:pt>
                <c:pt idx="39">
                  <c:v>136.43826293945403</c:v>
                </c:pt>
                <c:pt idx="40">
                  <c:v>136.05099487304801</c:v>
                </c:pt>
                <c:pt idx="41">
                  <c:v>135.87850952148403</c:v>
                </c:pt>
                <c:pt idx="42">
                  <c:v>135.39599609375</c:v>
                </c:pt>
                <c:pt idx="43">
                  <c:v>135</c:v>
                </c:pt>
                <c:pt idx="44">
                  <c:v>134.76724243164205</c:v>
                </c:pt>
                <c:pt idx="45">
                  <c:v>134.20492553711</c:v>
                </c:pt>
                <c:pt idx="46">
                  <c:v>133.85321044922</c:v>
                </c:pt>
                <c:pt idx="47">
                  <c:v>133.51333618164205</c:v>
                </c:pt>
                <c:pt idx="48">
                  <c:v>133.24606323242205</c:v>
                </c:pt>
                <c:pt idx="49">
                  <c:v>132.97573852539205</c:v>
                </c:pt>
                <c:pt idx="50">
                  <c:v>132.46179199218801</c:v>
                </c:pt>
                <c:pt idx="51">
                  <c:v>132.25274658203205</c:v>
                </c:pt>
                <c:pt idx="52">
                  <c:v>132.07354736328205</c:v>
                </c:pt>
                <c:pt idx="53">
                  <c:v>131.53179931640602</c:v>
                </c:pt>
                <c:pt idx="54">
                  <c:v>131.43447875976602</c:v>
                </c:pt>
                <c:pt idx="55">
                  <c:v>130.84228515625</c:v>
                </c:pt>
                <c:pt idx="56">
                  <c:v>130.37728881836</c:v>
                </c:pt>
                <c:pt idx="57">
                  <c:v>129.99520874023403</c:v>
                </c:pt>
                <c:pt idx="58">
                  <c:v>129.68313598632801</c:v>
                </c:pt>
                <c:pt idx="59">
                  <c:v>129.24182128906205</c:v>
                </c:pt>
                <c:pt idx="60">
                  <c:v>128.68618774414205</c:v>
                </c:pt>
                <c:pt idx="61">
                  <c:v>128.42614746093801</c:v>
                </c:pt>
                <c:pt idx="62">
                  <c:v>127.86846923828205</c:v>
                </c:pt>
                <c:pt idx="63">
                  <c:v>127.63467407226602</c:v>
                </c:pt>
                <c:pt idx="64">
                  <c:v>127.20468139648403</c:v>
                </c:pt>
                <c:pt idx="65">
                  <c:v>127.02291870117205</c:v>
                </c:pt>
                <c:pt idx="66">
                  <c:v>127.00384521484403</c:v>
                </c:pt>
                <c:pt idx="67">
                  <c:v>126.45080566406205</c:v>
                </c:pt>
                <c:pt idx="68">
                  <c:v>126.21545410156205</c:v>
                </c:pt>
                <c:pt idx="69">
                  <c:v>125.88589477539205</c:v>
                </c:pt>
                <c:pt idx="70">
                  <c:v>125.39462280273403</c:v>
                </c:pt>
                <c:pt idx="71">
                  <c:v>125.27981567382801</c:v>
                </c:pt>
                <c:pt idx="72">
                  <c:v>124.6572265625</c:v>
                </c:pt>
                <c:pt idx="73">
                  <c:v>124.34002685547</c:v>
                </c:pt>
                <c:pt idx="74">
                  <c:v>124.16442871093801</c:v>
                </c:pt>
                <c:pt idx="75">
                  <c:v>123.72827148437602</c:v>
                </c:pt>
                <c:pt idx="76">
                  <c:v>123.48880004882801</c:v>
                </c:pt>
                <c:pt idx="77">
                  <c:v>122.75500488281205</c:v>
                </c:pt>
                <c:pt idx="78">
                  <c:v>122.88784790039205</c:v>
                </c:pt>
                <c:pt idx="79">
                  <c:v>122.64996337890602</c:v>
                </c:pt>
                <c:pt idx="80">
                  <c:v>122.51760864257801</c:v>
                </c:pt>
                <c:pt idx="81">
                  <c:v>121.69729614257801</c:v>
                </c:pt>
                <c:pt idx="82">
                  <c:v>121.07934570312602</c:v>
                </c:pt>
                <c:pt idx="83">
                  <c:v>120.88677978515602</c:v>
                </c:pt>
                <c:pt idx="84">
                  <c:v>120.57058715820403</c:v>
                </c:pt>
                <c:pt idx="85">
                  <c:v>120.26419067382801</c:v>
                </c:pt>
                <c:pt idx="86">
                  <c:v>120.02474975586</c:v>
                </c:pt>
                <c:pt idx="87">
                  <c:v>119.69567871093801</c:v>
                </c:pt>
                <c:pt idx="88">
                  <c:v>119.17095947265602</c:v>
                </c:pt>
                <c:pt idx="89">
                  <c:v>118.80532836914205</c:v>
                </c:pt>
                <c:pt idx="90">
                  <c:v>118.36764526367205</c:v>
                </c:pt>
                <c:pt idx="91">
                  <c:v>118.27752685547</c:v>
                </c:pt>
                <c:pt idx="92">
                  <c:v>117.8876953125</c:v>
                </c:pt>
                <c:pt idx="93">
                  <c:v>117.44897460937602</c:v>
                </c:pt>
                <c:pt idx="94">
                  <c:v>116.64614868164205</c:v>
                </c:pt>
                <c:pt idx="95">
                  <c:v>116.22439575195403</c:v>
                </c:pt>
                <c:pt idx="96">
                  <c:v>116.08535766601602</c:v>
                </c:pt>
                <c:pt idx="97">
                  <c:v>115.68576049804801</c:v>
                </c:pt>
                <c:pt idx="98">
                  <c:v>115.30059814453205</c:v>
                </c:pt>
                <c:pt idx="99">
                  <c:v>115.09719848632801</c:v>
                </c:pt>
                <c:pt idx="100">
                  <c:v>114.96276855468801</c:v>
                </c:pt>
                <c:pt idx="101">
                  <c:v>114.66720581054801</c:v>
                </c:pt>
                <c:pt idx="102">
                  <c:v>113.96121215820403</c:v>
                </c:pt>
                <c:pt idx="103">
                  <c:v>113.38754272461</c:v>
                </c:pt>
                <c:pt idx="104">
                  <c:v>112.77938842773403</c:v>
                </c:pt>
                <c:pt idx="105">
                  <c:v>112.51110839843801</c:v>
                </c:pt>
                <c:pt idx="106">
                  <c:v>112.04302978515602</c:v>
                </c:pt>
                <c:pt idx="107">
                  <c:v>111.85607910156205</c:v>
                </c:pt>
                <c:pt idx="108">
                  <c:v>111.74588012695403</c:v>
                </c:pt>
                <c:pt idx="109">
                  <c:v>111.73455810547</c:v>
                </c:pt>
                <c:pt idx="110">
                  <c:v>111.47555541992205</c:v>
                </c:pt>
                <c:pt idx="111">
                  <c:v>111.11352539062602</c:v>
                </c:pt>
                <c:pt idx="112">
                  <c:v>110.63720703125</c:v>
                </c:pt>
                <c:pt idx="113">
                  <c:v>110.19485473632801</c:v>
                </c:pt>
                <c:pt idx="114">
                  <c:v>110.03729248047</c:v>
                </c:pt>
                <c:pt idx="115">
                  <c:v>109.69174194336</c:v>
                </c:pt>
                <c:pt idx="116">
                  <c:v>109.18710327148403</c:v>
                </c:pt>
                <c:pt idx="117">
                  <c:v>108.73291015625</c:v>
                </c:pt>
                <c:pt idx="118">
                  <c:v>108.23907470703205</c:v>
                </c:pt>
                <c:pt idx="119">
                  <c:v>107.77355957031205</c:v>
                </c:pt>
                <c:pt idx="120">
                  <c:v>107.3466796875</c:v>
                </c:pt>
                <c:pt idx="121">
                  <c:v>107.35491943359403</c:v>
                </c:pt>
                <c:pt idx="122">
                  <c:v>107.00112915039205</c:v>
                </c:pt>
                <c:pt idx="123">
                  <c:v>106.55725097656205</c:v>
                </c:pt>
                <c:pt idx="124">
                  <c:v>105.97637939453205</c:v>
                </c:pt>
                <c:pt idx="125">
                  <c:v>105.46865844726602</c:v>
                </c:pt>
                <c:pt idx="126">
                  <c:v>105.64166259765602</c:v>
                </c:pt>
                <c:pt idx="127">
                  <c:v>105.23022460937602</c:v>
                </c:pt>
                <c:pt idx="128">
                  <c:v>104.67459106445403</c:v>
                </c:pt>
                <c:pt idx="129">
                  <c:v>104.24255371093801</c:v>
                </c:pt>
                <c:pt idx="130">
                  <c:v>104.19415283203205</c:v>
                </c:pt>
                <c:pt idx="131">
                  <c:v>103.81155395507801</c:v>
                </c:pt>
                <c:pt idx="132">
                  <c:v>103.23532104492205</c:v>
                </c:pt>
                <c:pt idx="133">
                  <c:v>102.89440917968801</c:v>
                </c:pt>
                <c:pt idx="134">
                  <c:v>102.68740844726602</c:v>
                </c:pt>
                <c:pt idx="135">
                  <c:v>102.21261596679801</c:v>
                </c:pt>
                <c:pt idx="136">
                  <c:v>102.27493286132801</c:v>
                </c:pt>
                <c:pt idx="137">
                  <c:v>101.88150024414205</c:v>
                </c:pt>
                <c:pt idx="138">
                  <c:v>101.72549438476602</c:v>
                </c:pt>
                <c:pt idx="139">
                  <c:v>101.39489746093801</c:v>
                </c:pt>
                <c:pt idx="140">
                  <c:v>100.95098876953205</c:v>
                </c:pt>
                <c:pt idx="141">
                  <c:v>100.63122558593801</c:v>
                </c:pt>
                <c:pt idx="142">
                  <c:v>100.40567016601602</c:v>
                </c:pt>
                <c:pt idx="143">
                  <c:v>99.983917236328011</c:v>
                </c:pt>
                <c:pt idx="144">
                  <c:v>99.685241699220001</c:v>
                </c:pt>
                <c:pt idx="145">
                  <c:v>99.337158203126023</c:v>
                </c:pt>
                <c:pt idx="146">
                  <c:v>98.812408447266023</c:v>
                </c:pt>
                <c:pt idx="147">
                  <c:v>98.672332763672046</c:v>
                </c:pt>
                <c:pt idx="148">
                  <c:v>98.431335449220001</c:v>
                </c:pt>
                <c:pt idx="149">
                  <c:v>97.727935791016023</c:v>
                </c:pt>
                <c:pt idx="150">
                  <c:v>97.294860839844034</c:v>
                </c:pt>
                <c:pt idx="151">
                  <c:v>97.125427246094034</c:v>
                </c:pt>
                <c:pt idx="152">
                  <c:v>96.81234741211</c:v>
                </c:pt>
                <c:pt idx="153">
                  <c:v>96.564666748048012</c:v>
                </c:pt>
                <c:pt idx="154">
                  <c:v>96.340637207032046</c:v>
                </c:pt>
                <c:pt idx="155">
                  <c:v>95.977111816406023</c:v>
                </c:pt>
                <c:pt idx="156">
                  <c:v>95.446197509766023</c:v>
                </c:pt>
                <c:pt idx="157">
                  <c:v>95.115600585938012</c:v>
                </c:pt>
                <c:pt idx="158">
                  <c:v>94.65316772461</c:v>
                </c:pt>
                <c:pt idx="159">
                  <c:v>94.144897460938012</c:v>
                </c:pt>
                <c:pt idx="160">
                  <c:v>93.851379394532046</c:v>
                </c:pt>
                <c:pt idx="161">
                  <c:v>93.39306640625</c:v>
                </c:pt>
                <c:pt idx="162">
                  <c:v>93.336944580078011</c:v>
                </c:pt>
                <c:pt idx="163">
                  <c:v>92.991943359376023</c:v>
                </c:pt>
                <c:pt idx="164">
                  <c:v>92.644348144532046</c:v>
                </c:pt>
                <c:pt idx="165">
                  <c:v>92.370910644532046</c:v>
                </c:pt>
                <c:pt idx="166">
                  <c:v>91.905395507812045</c:v>
                </c:pt>
                <c:pt idx="167">
                  <c:v>91.247802734376023</c:v>
                </c:pt>
                <c:pt idx="168">
                  <c:v>91.027923583984034</c:v>
                </c:pt>
                <c:pt idx="169">
                  <c:v>90.89453125</c:v>
                </c:pt>
                <c:pt idx="170">
                  <c:v>90.24057006836</c:v>
                </c:pt>
                <c:pt idx="171">
                  <c:v>90.002655029298012</c:v>
                </c:pt>
                <c:pt idx="172">
                  <c:v>89.737976074220001</c:v>
                </c:pt>
                <c:pt idx="173">
                  <c:v>89.866180419922046</c:v>
                </c:pt>
                <c:pt idx="174">
                  <c:v>89.679260253906023</c:v>
                </c:pt>
                <c:pt idx="175">
                  <c:v>89.278625488282046</c:v>
                </c:pt>
                <c:pt idx="176">
                  <c:v>88.699310302734034</c:v>
                </c:pt>
                <c:pt idx="177">
                  <c:v>88.4052734375</c:v>
                </c:pt>
                <c:pt idx="178">
                  <c:v>87.965515136720001</c:v>
                </c:pt>
                <c:pt idx="179">
                  <c:v>87.732238769532046</c:v>
                </c:pt>
                <c:pt idx="180">
                  <c:v>87.420166015626023</c:v>
                </c:pt>
                <c:pt idx="181">
                  <c:v>87.229644775392046</c:v>
                </c:pt>
                <c:pt idx="182">
                  <c:v>86.961883544922046</c:v>
                </c:pt>
                <c:pt idx="183">
                  <c:v>86.603973388672046</c:v>
                </c:pt>
                <c:pt idx="184">
                  <c:v>86.127655029298012</c:v>
                </c:pt>
                <c:pt idx="185">
                  <c:v>85.465942382812045</c:v>
                </c:pt>
                <c:pt idx="186">
                  <c:v>85.184783935548012</c:v>
                </c:pt>
                <c:pt idx="187">
                  <c:v>84.752746582032046</c:v>
                </c:pt>
                <c:pt idx="188">
                  <c:v>84.143035888672046</c:v>
                </c:pt>
                <c:pt idx="189">
                  <c:v>84.067840576172046</c:v>
                </c:pt>
                <c:pt idx="190">
                  <c:v>83.645080566406023</c:v>
                </c:pt>
                <c:pt idx="191">
                  <c:v>83.409759521484034</c:v>
                </c:pt>
                <c:pt idx="192">
                  <c:v>83.545166015626023</c:v>
                </c:pt>
                <c:pt idx="193">
                  <c:v>83.465881347656023</c:v>
                </c:pt>
                <c:pt idx="194">
                  <c:v>82.865447998048012</c:v>
                </c:pt>
                <c:pt idx="195">
                  <c:v>82.489532470704034</c:v>
                </c:pt>
                <c:pt idx="196">
                  <c:v>82.255737304688012</c:v>
                </c:pt>
                <c:pt idx="197">
                  <c:v>82.085815429688012</c:v>
                </c:pt>
                <c:pt idx="198">
                  <c:v>81.299987792970001</c:v>
                </c:pt>
                <c:pt idx="199">
                  <c:v>81.246948242188012</c:v>
                </c:pt>
                <c:pt idx="200">
                  <c:v>80.695953369142046</c:v>
                </c:pt>
                <c:pt idx="201">
                  <c:v>80.172760009766023</c:v>
                </c:pt>
                <c:pt idx="202">
                  <c:v>80.081115722656023</c:v>
                </c:pt>
                <c:pt idx="203">
                  <c:v>79.494598388672046</c:v>
                </c:pt>
                <c:pt idx="204">
                  <c:v>79.277282714844034</c:v>
                </c:pt>
                <c:pt idx="205">
                  <c:v>79.109924316406023</c:v>
                </c:pt>
                <c:pt idx="206">
                  <c:v>79.00228881836</c:v>
                </c:pt>
                <c:pt idx="207">
                  <c:v>78.922485351562045</c:v>
                </c:pt>
                <c:pt idx="208">
                  <c:v>78.523376464844034</c:v>
                </c:pt>
                <c:pt idx="209">
                  <c:v>77.865783691406023</c:v>
                </c:pt>
                <c:pt idx="210">
                  <c:v>77.367340087892046</c:v>
                </c:pt>
                <c:pt idx="211">
                  <c:v>76.999145507812045</c:v>
                </c:pt>
                <c:pt idx="212">
                  <c:v>77.036224365234034</c:v>
                </c:pt>
                <c:pt idx="213">
                  <c:v>76.636108398438012</c:v>
                </c:pt>
                <c:pt idx="214">
                  <c:v>75.835876464844034</c:v>
                </c:pt>
                <c:pt idx="215">
                  <c:v>75.343566894532046</c:v>
                </c:pt>
                <c:pt idx="216">
                  <c:v>74.992889404298012</c:v>
                </c:pt>
                <c:pt idx="217">
                  <c:v>75.053649902344034</c:v>
                </c:pt>
                <c:pt idx="218">
                  <c:v>74.918731689454034</c:v>
                </c:pt>
                <c:pt idx="219">
                  <c:v>74.162780761720001</c:v>
                </c:pt>
                <c:pt idx="220">
                  <c:v>73.997497558594034</c:v>
                </c:pt>
                <c:pt idx="221">
                  <c:v>73.983062744142046</c:v>
                </c:pt>
                <c:pt idx="222">
                  <c:v>73.7255859375</c:v>
                </c:pt>
                <c:pt idx="223">
                  <c:v>73.538665771484034</c:v>
                </c:pt>
                <c:pt idx="224">
                  <c:v>73.04379272461</c:v>
                </c:pt>
                <c:pt idx="225">
                  <c:v>72.699310302734034</c:v>
                </c:pt>
                <c:pt idx="226">
                  <c:v>72.341918945312045</c:v>
                </c:pt>
                <c:pt idx="227">
                  <c:v>71.708038330078011</c:v>
                </c:pt>
                <c:pt idx="228">
                  <c:v>71.562805175782046</c:v>
                </c:pt>
                <c:pt idx="229">
                  <c:v>71.242004394532046</c:v>
                </c:pt>
                <c:pt idx="230">
                  <c:v>71.012847900392046</c:v>
                </c:pt>
                <c:pt idx="231">
                  <c:v>70.710571289062045</c:v>
                </c:pt>
                <c:pt idx="232">
                  <c:v>70.407775878906023</c:v>
                </c:pt>
                <c:pt idx="233">
                  <c:v>70.19921875</c:v>
                </c:pt>
                <c:pt idx="234">
                  <c:v>69.756378173828011</c:v>
                </c:pt>
                <c:pt idx="235">
                  <c:v>69.302703857422046</c:v>
                </c:pt>
                <c:pt idx="236">
                  <c:v>68.915954589844034</c:v>
                </c:pt>
                <c:pt idx="237">
                  <c:v>68.699676513672046</c:v>
                </c:pt>
                <c:pt idx="238">
                  <c:v>68.718231201172046</c:v>
                </c:pt>
                <c:pt idx="239">
                  <c:v>68.57763671875</c:v>
                </c:pt>
                <c:pt idx="240">
                  <c:v>68.00863647461</c:v>
                </c:pt>
                <c:pt idx="241">
                  <c:v>67.769683837892046</c:v>
                </c:pt>
                <c:pt idx="242">
                  <c:v>67.36752319336</c:v>
                </c:pt>
                <c:pt idx="243">
                  <c:v>66.82064819336</c:v>
                </c:pt>
                <c:pt idx="244">
                  <c:v>66.60385131836</c:v>
                </c:pt>
                <c:pt idx="245">
                  <c:v>66.177978515626023</c:v>
                </c:pt>
                <c:pt idx="246">
                  <c:v>65.567260742188012</c:v>
                </c:pt>
                <c:pt idx="247">
                  <c:v>65.518859863282046</c:v>
                </c:pt>
                <c:pt idx="248">
                  <c:v>65.226348876954034</c:v>
                </c:pt>
                <c:pt idx="249">
                  <c:v>64.958068847656023</c:v>
                </c:pt>
                <c:pt idx="250">
                  <c:v>64.455474853516023</c:v>
                </c:pt>
                <c:pt idx="251">
                  <c:v>64.336517333984034</c:v>
                </c:pt>
                <c:pt idx="252">
                  <c:v>63.727325439454034</c:v>
                </c:pt>
                <c:pt idx="253">
                  <c:v>63.676879882812045</c:v>
                </c:pt>
                <c:pt idx="254">
                  <c:v>63.089813232422046</c:v>
                </c:pt>
                <c:pt idx="255">
                  <c:v>62.730895996094034</c:v>
                </c:pt>
                <c:pt idx="256">
                  <c:v>62.357055664062045</c:v>
                </c:pt>
                <c:pt idx="257">
                  <c:v>62.096496582032046</c:v>
                </c:pt>
                <c:pt idx="258">
                  <c:v>61.755065917970001</c:v>
                </c:pt>
                <c:pt idx="259">
                  <c:v>61.994018554688012</c:v>
                </c:pt>
                <c:pt idx="260">
                  <c:v>61.709259033204034</c:v>
                </c:pt>
                <c:pt idx="261">
                  <c:v>61.655181884766023</c:v>
                </c:pt>
                <c:pt idx="262">
                  <c:v>61.084106445312045</c:v>
                </c:pt>
                <c:pt idx="263">
                  <c:v>60.444000244142046</c:v>
                </c:pt>
                <c:pt idx="264">
                  <c:v>60.11703491211</c:v>
                </c:pt>
                <c:pt idx="265">
                  <c:v>59.770965576172046</c:v>
                </c:pt>
                <c:pt idx="266">
                  <c:v>59.374969482422046</c:v>
                </c:pt>
                <c:pt idx="267">
                  <c:v>59.431610107422046</c:v>
                </c:pt>
                <c:pt idx="268">
                  <c:v>58.925415039062045</c:v>
                </c:pt>
                <c:pt idx="269">
                  <c:v>58.690093994142046</c:v>
                </c:pt>
                <c:pt idx="270">
                  <c:v>58.544891357422046</c:v>
                </c:pt>
                <c:pt idx="271">
                  <c:v>58.236419677734034</c:v>
                </c:pt>
                <c:pt idx="272">
                  <c:v>57.801818847656023</c:v>
                </c:pt>
                <c:pt idx="273">
                  <c:v>57.422302246094034</c:v>
                </c:pt>
                <c:pt idx="274">
                  <c:v>56.918151855470001</c:v>
                </c:pt>
                <c:pt idx="275">
                  <c:v>56.609191894532046</c:v>
                </c:pt>
                <c:pt idx="276">
                  <c:v>56.371276855470001</c:v>
                </c:pt>
                <c:pt idx="277">
                  <c:v>56.469635009766023</c:v>
                </c:pt>
                <c:pt idx="278">
                  <c:v>55.906799316406023</c:v>
                </c:pt>
                <c:pt idx="279">
                  <c:v>55.487121582032046</c:v>
                </c:pt>
                <c:pt idx="280">
                  <c:v>55.041687011720001</c:v>
                </c:pt>
                <c:pt idx="281">
                  <c:v>54.6142578125</c:v>
                </c:pt>
                <c:pt idx="282">
                  <c:v>54.134857177734034</c:v>
                </c:pt>
                <c:pt idx="283">
                  <c:v>53.845458984376023</c:v>
                </c:pt>
                <c:pt idx="284">
                  <c:v>53.54574584961</c:v>
                </c:pt>
                <c:pt idx="285">
                  <c:v>53.459228515626023</c:v>
                </c:pt>
                <c:pt idx="286">
                  <c:v>53.194030761720001</c:v>
                </c:pt>
                <c:pt idx="287">
                  <c:v>53.103912353516023</c:v>
                </c:pt>
                <c:pt idx="288">
                  <c:v>52.95150756836</c:v>
                </c:pt>
                <c:pt idx="289">
                  <c:v>52.65951538086</c:v>
                </c:pt>
                <c:pt idx="290">
                  <c:v>52.303161621094034</c:v>
                </c:pt>
                <c:pt idx="291">
                  <c:v>52.175994873048012</c:v>
                </c:pt>
                <c:pt idx="292">
                  <c:v>51.728485107422046</c:v>
                </c:pt>
                <c:pt idx="293">
                  <c:v>51.344848632812045</c:v>
                </c:pt>
                <c:pt idx="294">
                  <c:v>50.907653808594034</c:v>
                </c:pt>
                <c:pt idx="295">
                  <c:v>50.608459472656023</c:v>
                </c:pt>
                <c:pt idx="296">
                  <c:v>50.316497802734034</c:v>
                </c:pt>
                <c:pt idx="297">
                  <c:v>50.017303466798012</c:v>
                </c:pt>
                <c:pt idx="298">
                  <c:v>49.747985839844034</c:v>
                </c:pt>
                <c:pt idx="299">
                  <c:v>49.451904296876023</c:v>
                </c:pt>
                <c:pt idx="300">
                  <c:v>49.23974609375</c:v>
                </c:pt>
                <c:pt idx="301">
                  <c:v>48.911193847656023</c:v>
                </c:pt>
                <c:pt idx="302">
                  <c:v>48.616119384766023</c:v>
                </c:pt>
                <c:pt idx="303">
                  <c:v>48.418914794922046</c:v>
                </c:pt>
                <c:pt idx="304">
                  <c:v>47.799407958984034</c:v>
                </c:pt>
                <c:pt idx="305">
                  <c:v>47.396209716798012</c:v>
                </c:pt>
                <c:pt idx="306">
                  <c:v>47.011047363282046</c:v>
                </c:pt>
                <c:pt idx="307">
                  <c:v>46.895690917970001</c:v>
                </c:pt>
                <c:pt idx="308">
                  <c:v>46.759216308594034</c:v>
                </c:pt>
                <c:pt idx="309">
                  <c:v>46.492980957032046</c:v>
                </c:pt>
                <c:pt idx="310">
                  <c:v>46.24169921875</c:v>
                </c:pt>
                <c:pt idx="311">
                  <c:v>45.938903808594034</c:v>
                </c:pt>
                <c:pt idx="312">
                  <c:v>45.828186035156023</c:v>
                </c:pt>
                <c:pt idx="313">
                  <c:v>45.369903564454034</c:v>
                </c:pt>
                <c:pt idx="314">
                  <c:v>44.936828613282046</c:v>
                </c:pt>
                <c:pt idx="315">
                  <c:v>44.656677246094034</c:v>
                </c:pt>
                <c:pt idx="316">
                  <c:v>44.318878173828011</c:v>
                </c:pt>
                <c:pt idx="317">
                  <c:v>43.907958984376023</c:v>
                </c:pt>
                <c:pt idx="318">
                  <c:v>43.756561279298012</c:v>
                </c:pt>
                <c:pt idx="319">
                  <c:v>43.271453857422046</c:v>
                </c:pt>
                <c:pt idx="320">
                  <c:v>43.028411865234034</c:v>
                </c:pt>
                <c:pt idx="321">
                  <c:v>42.952728271484034</c:v>
                </c:pt>
                <c:pt idx="322">
                  <c:v>42.442901611328011</c:v>
                </c:pt>
                <c:pt idx="323">
                  <c:v>42.046417236328011</c:v>
                </c:pt>
                <c:pt idx="324">
                  <c:v>41.9423828125</c:v>
                </c:pt>
                <c:pt idx="325">
                  <c:v>41.48046875</c:v>
                </c:pt>
                <c:pt idx="326">
                  <c:v>41.245666503906023</c:v>
                </c:pt>
                <c:pt idx="327">
                  <c:v>41.048950195312045</c:v>
                </c:pt>
                <c:pt idx="328">
                  <c:v>40.616394042970001</c:v>
                </c:pt>
                <c:pt idx="329">
                  <c:v>40.38671875</c:v>
                </c:pt>
                <c:pt idx="330">
                  <c:v>39.943878173828011</c:v>
                </c:pt>
                <c:pt idx="331">
                  <c:v>39.787322998048012</c:v>
                </c:pt>
                <c:pt idx="332">
                  <c:v>39.301208496094034</c:v>
                </c:pt>
                <c:pt idx="333">
                  <c:v>39.203887939454034</c:v>
                </c:pt>
                <c:pt idx="334">
                  <c:v>38.997375488282046</c:v>
                </c:pt>
                <c:pt idx="335">
                  <c:v>38.780090332032046</c:v>
                </c:pt>
                <c:pt idx="336">
                  <c:v>38.423736572266023</c:v>
                </c:pt>
                <c:pt idx="337">
                  <c:v>37.965423583984034</c:v>
                </c:pt>
                <c:pt idx="338">
                  <c:v>37.716705322266023</c:v>
                </c:pt>
                <c:pt idx="339">
                  <c:v>37.733703613282046</c:v>
                </c:pt>
                <c:pt idx="340">
                  <c:v>37.15951538086</c:v>
                </c:pt>
                <c:pt idx="341">
                  <c:v>36.971069335938012</c:v>
                </c:pt>
                <c:pt idx="342">
                  <c:v>36.590515136720001</c:v>
                </c:pt>
                <c:pt idx="343">
                  <c:v>36.13427734375</c:v>
                </c:pt>
                <c:pt idx="344">
                  <c:v>35.910766601562045</c:v>
                </c:pt>
                <c:pt idx="345">
                  <c:v>35.717681884766023</c:v>
                </c:pt>
                <c:pt idx="346">
                  <c:v>35.486968994142046</c:v>
                </c:pt>
                <c:pt idx="347">
                  <c:v>35.119293212892046</c:v>
                </c:pt>
                <c:pt idx="348">
                  <c:v>34.835571289062045</c:v>
                </c:pt>
                <c:pt idx="349">
                  <c:v>34.678497314454034</c:v>
                </c:pt>
                <c:pt idx="350">
                  <c:v>34.209899902344034</c:v>
                </c:pt>
                <c:pt idx="351">
                  <c:v>33.846862792970001</c:v>
                </c:pt>
                <c:pt idx="352">
                  <c:v>33.509063720704034</c:v>
                </c:pt>
                <c:pt idx="353">
                  <c:v>33.669708251954034</c:v>
                </c:pt>
                <c:pt idx="354">
                  <c:v>33.379272460938012</c:v>
                </c:pt>
                <c:pt idx="355">
                  <c:v>33.239227294922046</c:v>
                </c:pt>
                <c:pt idx="356">
                  <c:v>32.981231689454034</c:v>
                </c:pt>
                <c:pt idx="357">
                  <c:v>32.747436523438012</c:v>
                </c:pt>
                <c:pt idx="358">
                  <c:v>32.163482666016023</c:v>
                </c:pt>
                <c:pt idx="359">
                  <c:v>31.601165771484034</c:v>
                </c:pt>
                <c:pt idx="360">
                  <c:v>31.578491210938012</c:v>
                </c:pt>
                <c:pt idx="361">
                  <c:v>31.253051757812045</c:v>
                </c:pt>
                <c:pt idx="362">
                  <c:v>31.416290283204034</c:v>
                </c:pt>
                <c:pt idx="363">
                  <c:v>30.923492431642046</c:v>
                </c:pt>
                <c:pt idx="364">
                  <c:v>30.573822021484034</c:v>
                </c:pt>
                <c:pt idx="365">
                  <c:v>30.345703125</c:v>
                </c:pt>
                <c:pt idx="366">
                  <c:v>30.173217773438012</c:v>
                </c:pt>
                <c:pt idx="367">
                  <c:v>29.789581298828011</c:v>
                </c:pt>
                <c:pt idx="368">
                  <c:v>29.73291015625</c:v>
                </c:pt>
                <c:pt idx="369">
                  <c:v>29.174713134766023</c:v>
                </c:pt>
                <c:pt idx="370">
                  <c:v>28.891998291016023</c:v>
                </c:pt>
                <c:pt idx="371">
                  <c:v>28.750396728516023</c:v>
                </c:pt>
                <c:pt idx="372">
                  <c:v>28.432159423828011</c:v>
                </c:pt>
                <c:pt idx="373">
                  <c:v>28.273040771484034</c:v>
                </c:pt>
                <c:pt idx="374">
                  <c:v>28.113403320312045</c:v>
                </c:pt>
                <c:pt idx="375">
                  <c:v>27.627807617188012</c:v>
                </c:pt>
                <c:pt idx="376">
                  <c:v>27.304931640626023</c:v>
                </c:pt>
                <c:pt idx="377">
                  <c:v>27.079376220704034</c:v>
                </c:pt>
                <c:pt idx="378">
                  <c:v>26.95785522461</c:v>
                </c:pt>
                <c:pt idx="379">
                  <c:v>26.591735839844034</c:v>
                </c:pt>
                <c:pt idx="380">
                  <c:v>26.388336181642046</c:v>
                </c:pt>
                <c:pt idx="381">
                  <c:v>26.007263183594034</c:v>
                </c:pt>
                <c:pt idx="382">
                  <c:v>25.673065185548012</c:v>
                </c:pt>
                <c:pt idx="383">
                  <c:v>25.360992431642046</c:v>
                </c:pt>
                <c:pt idx="384">
                  <c:v>25.016510009766023</c:v>
                </c:pt>
                <c:pt idx="385">
                  <c:v>24.691558837892046</c:v>
                </c:pt>
                <c:pt idx="386">
                  <c:v>24.555603027344034</c:v>
                </c:pt>
                <c:pt idx="387">
                  <c:v>24.380523681642046</c:v>
                </c:pt>
                <c:pt idx="388">
                  <c:v>23.898040771484034</c:v>
                </c:pt>
                <c:pt idx="389">
                  <c:v>23.619445800782046</c:v>
                </c:pt>
                <c:pt idx="390">
                  <c:v>23.526245117188012</c:v>
                </c:pt>
                <c:pt idx="391">
                  <c:v>23.250213623048012</c:v>
                </c:pt>
                <c:pt idx="392">
                  <c:v>23.164733886720001</c:v>
                </c:pt>
                <c:pt idx="393">
                  <c:v>22.975250244142046</c:v>
                </c:pt>
                <c:pt idx="394">
                  <c:v>22.531860351562045</c:v>
                </c:pt>
                <c:pt idx="395">
                  <c:v>22.365539550782046</c:v>
                </c:pt>
                <c:pt idx="396">
                  <c:v>22.30941772461</c:v>
                </c:pt>
                <c:pt idx="397">
                  <c:v>21.9638671875</c:v>
                </c:pt>
                <c:pt idx="398">
                  <c:v>21.526153564454034</c:v>
                </c:pt>
                <c:pt idx="399">
                  <c:v>21.252716064454034</c:v>
                </c:pt>
                <c:pt idx="400">
                  <c:v>20.934997558594034</c:v>
                </c:pt>
                <c:pt idx="401">
                  <c:v>20.932434082032046</c:v>
                </c:pt>
                <c:pt idx="402">
                  <c:v>20.735717773438012</c:v>
                </c:pt>
                <c:pt idx="403">
                  <c:v>20.3701171875</c:v>
                </c:pt>
                <c:pt idx="404">
                  <c:v>20.107482910156023</c:v>
                </c:pt>
                <c:pt idx="405">
                  <c:v>19.841766357422046</c:v>
                </c:pt>
                <c:pt idx="406">
                  <c:v>19.778930664062045</c:v>
                </c:pt>
                <c:pt idx="407">
                  <c:v>19.593566894532046</c:v>
                </c:pt>
                <c:pt idx="408">
                  <c:v>19.416412353516023</c:v>
                </c:pt>
                <c:pt idx="409">
                  <c:v>19.225891113282046</c:v>
                </c:pt>
                <c:pt idx="410">
                  <c:v>18.859771728516023</c:v>
                </c:pt>
                <c:pt idx="411">
                  <c:v>18.71762084961</c:v>
                </c:pt>
                <c:pt idx="412">
                  <c:v>18.457580566406023</c:v>
                </c:pt>
                <c:pt idx="413">
                  <c:v>18.034820556642046</c:v>
                </c:pt>
                <c:pt idx="414">
                  <c:v>17.801025390626023</c:v>
                </c:pt>
                <c:pt idx="415">
                  <c:v>17.471466064454034</c:v>
                </c:pt>
                <c:pt idx="416">
                  <c:v>17.386474609376023</c:v>
                </c:pt>
                <c:pt idx="417">
                  <c:v>17.33139038086</c:v>
                </c:pt>
                <c:pt idx="418">
                  <c:v>17.264953613282046</c:v>
                </c:pt>
                <c:pt idx="419">
                  <c:v>16.89779663086</c:v>
                </c:pt>
                <c:pt idx="420">
                  <c:v>16.436401367188012</c:v>
                </c:pt>
                <c:pt idx="421">
                  <c:v>16.183563232422046</c:v>
                </c:pt>
                <c:pt idx="422">
                  <c:v>15.944641113282046</c:v>
                </c:pt>
                <c:pt idx="423">
                  <c:v>15.632049560548012</c:v>
                </c:pt>
                <c:pt idx="424">
                  <c:v>15.350372314454034</c:v>
                </c:pt>
                <c:pt idx="425">
                  <c:v>15.264892578126023</c:v>
                </c:pt>
                <c:pt idx="426">
                  <c:v>15.179931640626023</c:v>
                </c:pt>
                <c:pt idx="427">
                  <c:v>14.897735595704034</c:v>
                </c:pt>
                <c:pt idx="428">
                  <c:v>14.865814208984034</c:v>
                </c:pt>
                <c:pt idx="429">
                  <c:v>14.384338378906023</c:v>
                </c:pt>
                <c:pt idx="430">
                  <c:v>14.082580566406023</c:v>
                </c:pt>
                <c:pt idx="431">
                  <c:v>13.757110595704034</c:v>
                </c:pt>
                <c:pt idx="432">
                  <c:v>13.844146728516023</c:v>
                </c:pt>
                <c:pt idx="433">
                  <c:v>13.766906738282046</c:v>
                </c:pt>
                <c:pt idx="434">
                  <c:v>13.387908935548012</c:v>
                </c:pt>
                <c:pt idx="435">
                  <c:v>13.453826904298012</c:v>
                </c:pt>
                <c:pt idx="436">
                  <c:v>13.099517822266023</c:v>
                </c:pt>
                <c:pt idx="437">
                  <c:v>12.835357666016023</c:v>
                </c:pt>
                <c:pt idx="438">
                  <c:v>12.919311523438012</c:v>
                </c:pt>
                <c:pt idx="439">
                  <c:v>12.537719726562045</c:v>
                </c:pt>
                <c:pt idx="440">
                  <c:v>12.226684570312045</c:v>
                </c:pt>
                <c:pt idx="441">
                  <c:v>11.903289794922046</c:v>
                </c:pt>
                <c:pt idx="442">
                  <c:v>11.691131591798012</c:v>
                </c:pt>
                <c:pt idx="443">
                  <c:v>11.447052001954034</c:v>
                </c:pt>
                <c:pt idx="444">
                  <c:v>11.14633178711</c:v>
                </c:pt>
                <c:pt idx="445">
                  <c:v>11.062896728516023</c:v>
                </c:pt>
                <c:pt idx="446">
                  <c:v>10.892974853516023</c:v>
                </c:pt>
                <c:pt idx="447">
                  <c:v>10.619018554688012</c:v>
                </c:pt>
                <c:pt idx="448">
                  <c:v>10.509857177734034</c:v>
                </c:pt>
                <c:pt idx="449">
                  <c:v>10.513458251954034</c:v>
                </c:pt>
                <c:pt idx="450">
                  <c:v>10.367218017578011</c:v>
                </c:pt>
                <c:pt idx="451">
                  <c:v>10.051544189454034</c:v>
                </c:pt>
                <c:pt idx="452">
                  <c:v>9.8115844726560226</c:v>
                </c:pt>
                <c:pt idx="453">
                  <c:v>9.5144348144540345</c:v>
                </c:pt>
                <c:pt idx="454">
                  <c:v>9.1951904296880116</c:v>
                </c:pt>
                <c:pt idx="455">
                  <c:v>9.03759765625</c:v>
                </c:pt>
                <c:pt idx="456">
                  <c:v>8.57568359375</c:v>
                </c:pt>
                <c:pt idx="457">
                  <c:v>8.6143188476560226</c:v>
                </c:pt>
                <c:pt idx="458">
                  <c:v>8.5087585449220455</c:v>
                </c:pt>
                <c:pt idx="459">
                  <c:v>8.2847595214840339</c:v>
                </c:pt>
                <c:pt idx="460">
                  <c:v>8.1992797851560226</c:v>
                </c:pt>
                <c:pt idx="461">
                  <c:v>7.8331298828120453</c:v>
                </c:pt>
                <c:pt idx="462">
                  <c:v>7.6601257324220455</c:v>
                </c:pt>
                <c:pt idx="463">
                  <c:v>7.5267333984380116</c:v>
                </c:pt>
                <c:pt idx="464">
                  <c:v>7.1982116699220455</c:v>
                </c:pt>
                <c:pt idx="465">
                  <c:v>7.1636962890620453</c:v>
                </c:pt>
                <c:pt idx="466">
                  <c:v>7.0364990234380116</c:v>
                </c:pt>
                <c:pt idx="467">
                  <c:v>6.6806945800780113</c:v>
                </c:pt>
                <c:pt idx="468">
                  <c:v>6.5493774414060226</c:v>
                </c:pt>
                <c:pt idx="469">
                  <c:v>6.5715026855480119</c:v>
                </c:pt>
                <c:pt idx="470">
                  <c:v>6.322265625</c:v>
                </c:pt>
                <c:pt idx="471">
                  <c:v>6.1420288085940342</c:v>
                </c:pt>
                <c:pt idx="472">
                  <c:v>5.9278259277340339</c:v>
                </c:pt>
                <c:pt idx="473">
                  <c:v>5.9963073730480119</c:v>
                </c:pt>
                <c:pt idx="474">
                  <c:v>5.8490295410160229</c:v>
                </c:pt>
                <c:pt idx="475">
                  <c:v>5.5153503417980119</c:v>
                </c:pt>
                <c:pt idx="476">
                  <c:v>5.2604370117200006</c:v>
                </c:pt>
                <c:pt idx="477">
                  <c:v>5.3284301757820458</c:v>
                </c:pt>
                <c:pt idx="478">
                  <c:v>5.1409912109380116</c:v>
                </c:pt>
                <c:pt idx="479">
                  <c:v>4.9262390136720455</c:v>
                </c:pt>
                <c:pt idx="480">
                  <c:v>4.7032775878920461</c:v>
                </c:pt>
                <c:pt idx="481">
                  <c:v>4.6512756347660229</c:v>
                </c:pt>
                <c:pt idx="482">
                  <c:v>4.3052062988280113</c:v>
                </c:pt>
                <c:pt idx="483">
                  <c:v>4.2356872558600003</c:v>
                </c:pt>
                <c:pt idx="484">
                  <c:v>4.0946044921880116</c:v>
                </c:pt>
                <c:pt idx="485">
                  <c:v>3.9514465332040345</c:v>
                </c:pt>
                <c:pt idx="486">
                  <c:v>3.8376464843760232</c:v>
                </c:pt>
                <c:pt idx="487">
                  <c:v>3.7367248535160229</c:v>
                </c:pt>
                <c:pt idx="488">
                  <c:v>3.73876953125</c:v>
                </c:pt>
                <c:pt idx="489">
                  <c:v>3.6306457519540345</c:v>
                </c:pt>
                <c:pt idx="490">
                  <c:v>3.4730529785160229</c:v>
                </c:pt>
                <c:pt idx="491">
                  <c:v>3.2248535156260232</c:v>
                </c:pt>
                <c:pt idx="492">
                  <c:v>3.1460571289060226</c:v>
                </c:pt>
                <c:pt idx="493">
                  <c:v>3.1640930175780113</c:v>
                </c:pt>
                <c:pt idx="494">
                  <c:v>3.0924987792980119</c:v>
                </c:pt>
                <c:pt idx="495">
                  <c:v>2.8813781738280113</c:v>
                </c:pt>
                <c:pt idx="496">
                  <c:v>2.5631408691420461</c:v>
                </c:pt>
                <c:pt idx="497">
                  <c:v>2.6125793457040345</c:v>
                </c:pt>
                <c:pt idx="498">
                  <c:v>2.2438659667980119</c:v>
                </c:pt>
                <c:pt idx="499">
                  <c:v>2.3200988769540345</c:v>
                </c:pt>
                <c:pt idx="500">
                  <c:v>2.1511840820320458</c:v>
                </c:pt>
                <c:pt idx="501">
                  <c:v>2.1362609863280113</c:v>
                </c:pt>
                <c:pt idx="502">
                  <c:v>2.1043090820320458</c:v>
                </c:pt>
                <c:pt idx="503">
                  <c:v>2.0291442871100003</c:v>
                </c:pt>
                <c:pt idx="504">
                  <c:v>2.1105041503920461</c:v>
                </c:pt>
                <c:pt idx="505">
                  <c:v>1.8375854492200006</c:v>
                </c:pt>
                <c:pt idx="506">
                  <c:v>1.7685852050780113</c:v>
                </c:pt>
                <c:pt idx="507">
                  <c:v>1.4997558593760232</c:v>
                </c:pt>
                <c:pt idx="508">
                  <c:v>1.5636291503920461</c:v>
                </c:pt>
                <c:pt idx="509">
                  <c:v>1.4179077148440342</c:v>
                </c:pt>
                <c:pt idx="510">
                  <c:v>1.4070739746100003</c:v>
                </c:pt>
                <c:pt idx="511">
                  <c:v>1.3571166992200006</c:v>
                </c:pt>
                <c:pt idx="512">
                  <c:v>1.4462280273440342</c:v>
                </c:pt>
                <c:pt idx="513">
                  <c:v>1.3045959472660229</c:v>
                </c:pt>
                <c:pt idx="514">
                  <c:v>1.13623046875</c:v>
                </c:pt>
                <c:pt idx="515">
                  <c:v>1.1552734375</c:v>
                </c:pt>
                <c:pt idx="516">
                  <c:v>1.0599975585940342</c:v>
                </c:pt>
                <c:pt idx="517">
                  <c:v>1.1521911621100003</c:v>
                </c:pt>
                <c:pt idx="518">
                  <c:v>1.0831909179700006</c:v>
                </c:pt>
                <c:pt idx="519">
                  <c:v>1.1017150878920461</c:v>
                </c:pt>
                <c:pt idx="520">
                  <c:v>0.72064208984403422</c:v>
                </c:pt>
                <c:pt idx="521">
                  <c:v>0.76132202148403394</c:v>
                </c:pt>
                <c:pt idx="522">
                  <c:v>0.73559570312602318</c:v>
                </c:pt>
                <c:pt idx="523">
                  <c:v>0.72116088867204553</c:v>
                </c:pt>
                <c:pt idx="524">
                  <c:v>0.73507690429801187</c:v>
                </c:pt>
                <c:pt idx="525">
                  <c:v>0.68048095703204581</c:v>
                </c:pt>
                <c:pt idx="526">
                  <c:v>0.63464355468801159</c:v>
                </c:pt>
                <c:pt idx="527">
                  <c:v>0.65011596679801187</c:v>
                </c:pt>
                <c:pt idx="528">
                  <c:v>0.58212280273403394</c:v>
                </c:pt>
                <c:pt idx="529">
                  <c:v>0.35864257812602318</c:v>
                </c:pt>
                <c:pt idx="530">
                  <c:v>0.46472167968801159</c:v>
                </c:pt>
                <c:pt idx="531">
                  <c:v>0.50180053711000028</c:v>
                </c:pt>
                <c:pt idx="532">
                  <c:v>0.39727783203204581</c:v>
                </c:pt>
                <c:pt idx="533">
                  <c:v>0.40652465820403449</c:v>
                </c:pt>
                <c:pt idx="534">
                  <c:v>0.38232421875</c:v>
                </c:pt>
                <c:pt idx="535">
                  <c:v>0.5218811035160229</c:v>
                </c:pt>
                <c:pt idx="536">
                  <c:v>0.40188598632801131</c:v>
                </c:pt>
                <c:pt idx="537">
                  <c:v>0.36380004882801131</c:v>
                </c:pt>
                <c:pt idx="538">
                  <c:v>0.28448486328204581</c:v>
                </c:pt>
                <c:pt idx="539">
                  <c:v>4.244995117204553E-2</c:v>
                </c:pt>
                <c:pt idx="540">
                  <c:v>0.27212524414204609</c:v>
                </c:pt>
                <c:pt idx="541">
                  <c:v>0.31951904297000056</c:v>
                </c:pt>
                <c:pt idx="542">
                  <c:v>0.35092163086000028</c:v>
                </c:pt>
                <c:pt idx="543">
                  <c:v>0.29324340820403449</c:v>
                </c:pt>
                <c:pt idx="544">
                  <c:v>0.3617248535160229</c:v>
                </c:pt>
                <c:pt idx="545">
                  <c:v>0.30560302734403422</c:v>
                </c:pt>
                <c:pt idx="546">
                  <c:v>0.42868041992204553</c:v>
                </c:pt>
                <c:pt idx="547">
                  <c:v>0.53836059570403449</c:v>
                </c:pt>
                <c:pt idx="548">
                  <c:v>0.52908325195403449</c:v>
                </c:pt>
                <c:pt idx="549">
                  <c:v>0.46264648437602318</c:v>
                </c:pt>
                <c:pt idx="550">
                  <c:v>0.40548706054801187</c:v>
                </c:pt>
                <c:pt idx="551">
                  <c:v>0.38232421875</c:v>
                </c:pt>
                <c:pt idx="552">
                  <c:v>0.49819946289204609</c:v>
                </c:pt>
                <c:pt idx="553">
                  <c:v>0.51724243164204609</c:v>
                </c:pt>
                <c:pt idx="554">
                  <c:v>0.48480224609403422</c:v>
                </c:pt>
                <c:pt idx="555">
                  <c:v>0.28295898437602318</c:v>
                </c:pt>
                <c:pt idx="556">
                  <c:v>0.46215820312602318</c:v>
                </c:pt>
                <c:pt idx="557">
                  <c:v>0.27008056640602263</c:v>
                </c:pt>
                <c:pt idx="558">
                  <c:v>0.42404174804801187</c:v>
                </c:pt>
                <c:pt idx="559">
                  <c:v>0.16296386718801159</c:v>
                </c:pt>
                <c:pt idx="560">
                  <c:v>0.26336669922000056</c:v>
                </c:pt>
                <c:pt idx="561">
                  <c:v>0.31692504882801131</c:v>
                </c:pt>
                <c:pt idx="562">
                  <c:v>0.1732482910160229</c:v>
                </c:pt>
                <c:pt idx="563">
                  <c:v>9.9609375E-2</c:v>
                </c:pt>
                <c:pt idx="564">
                  <c:v>0.24380493164204609</c:v>
                </c:pt>
                <c:pt idx="565">
                  <c:v>0.24276733398403394</c:v>
                </c:pt>
                <c:pt idx="566">
                  <c:v>0.35864257812602318</c:v>
                </c:pt>
                <c:pt idx="567">
                  <c:v>0.31848144531204525</c:v>
                </c:pt>
                <c:pt idx="568">
                  <c:v>0.37460327148403394</c:v>
                </c:pt>
                <c:pt idx="569">
                  <c:v>0.34936523437602318</c:v>
                </c:pt>
                <c:pt idx="570">
                  <c:v>0.50796508789204609</c:v>
                </c:pt>
                <c:pt idx="571">
                  <c:v>0.30972290039204609</c:v>
                </c:pt>
                <c:pt idx="572">
                  <c:v>0.50128173828204581</c:v>
                </c:pt>
                <c:pt idx="573">
                  <c:v>0.53167724609403422</c:v>
                </c:pt>
                <c:pt idx="574">
                  <c:v>0.32775878906204525</c:v>
                </c:pt>
                <c:pt idx="575">
                  <c:v>0.56616210937602318</c:v>
                </c:pt>
                <c:pt idx="576">
                  <c:v>0.40292358398403394</c:v>
                </c:pt>
                <c:pt idx="577">
                  <c:v>0.58059692382801131</c:v>
                </c:pt>
                <c:pt idx="578">
                  <c:v>0.44207763672000056</c:v>
                </c:pt>
                <c:pt idx="579">
                  <c:v>0.60272216797000056</c:v>
                </c:pt>
                <c:pt idx="580">
                  <c:v>0.39675903320403449</c:v>
                </c:pt>
                <c:pt idx="581">
                  <c:v>0.27420043945403449</c:v>
                </c:pt>
                <c:pt idx="582">
                  <c:v>0.30972290039204609</c:v>
                </c:pt>
                <c:pt idx="583">
                  <c:v>0.26080322265602263</c:v>
                </c:pt>
                <c:pt idx="584">
                  <c:v>0.44207763672000056</c:v>
                </c:pt>
                <c:pt idx="585">
                  <c:v>0.39056396484403422</c:v>
                </c:pt>
                <c:pt idx="586">
                  <c:v>0.40447998047000056</c:v>
                </c:pt>
                <c:pt idx="587">
                  <c:v>0.48223876953204581</c:v>
                </c:pt>
                <c:pt idx="588">
                  <c:v>0.31176757812602318</c:v>
                </c:pt>
                <c:pt idx="589">
                  <c:v>0.27420043945403449</c:v>
                </c:pt>
                <c:pt idx="590">
                  <c:v>0.46575927734403422</c:v>
                </c:pt>
                <c:pt idx="591">
                  <c:v>0.48171997070403449</c:v>
                </c:pt>
                <c:pt idx="592">
                  <c:v>0.4482421875</c:v>
                </c:pt>
                <c:pt idx="593">
                  <c:v>0.57696533203204581</c:v>
                </c:pt>
                <c:pt idx="594">
                  <c:v>0.49819946289204609</c:v>
                </c:pt>
                <c:pt idx="595">
                  <c:v>0.41735839843801159</c:v>
                </c:pt>
                <c:pt idx="596">
                  <c:v>0.49768066406204525</c:v>
                </c:pt>
                <c:pt idx="597">
                  <c:v>0.36740112304801187</c:v>
                </c:pt>
                <c:pt idx="598">
                  <c:v>0.42352294922000056</c:v>
                </c:pt>
                <c:pt idx="599">
                  <c:v>0.39727783203204581</c:v>
                </c:pt>
                <c:pt idx="600">
                  <c:v>0.43228149414204609</c:v>
                </c:pt>
                <c:pt idx="601">
                  <c:v>0.42507934570403449</c:v>
                </c:pt>
                <c:pt idx="602">
                  <c:v>0.53268432617204553</c:v>
                </c:pt>
                <c:pt idx="603">
                  <c:v>0.65472412109403422</c:v>
                </c:pt>
                <c:pt idx="604">
                  <c:v>0.51776123047000056</c:v>
                </c:pt>
                <c:pt idx="605">
                  <c:v>0.52960205078204581</c:v>
                </c:pt>
                <c:pt idx="606">
                  <c:v>0.45648193359403422</c:v>
                </c:pt>
                <c:pt idx="607">
                  <c:v>0.59500122070403449</c:v>
                </c:pt>
                <c:pt idx="608">
                  <c:v>0.49768066406204525</c:v>
                </c:pt>
                <c:pt idx="609">
                  <c:v>0.48171997070403449</c:v>
                </c:pt>
                <c:pt idx="610">
                  <c:v>0.57388305664204609</c:v>
                </c:pt>
                <c:pt idx="611">
                  <c:v>0.5975646972660229</c:v>
                </c:pt>
                <c:pt idx="612">
                  <c:v>0.55999755859403422</c:v>
                </c:pt>
                <c:pt idx="613">
                  <c:v>0.31692504882801131</c:v>
                </c:pt>
                <c:pt idx="614">
                  <c:v>0.61404418945403449</c:v>
                </c:pt>
                <c:pt idx="615">
                  <c:v>0.33288574218801159</c:v>
                </c:pt>
                <c:pt idx="616">
                  <c:v>0.58624267578204581</c:v>
                </c:pt>
                <c:pt idx="617">
                  <c:v>0.51159667968801159</c:v>
                </c:pt>
                <c:pt idx="618">
                  <c:v>0.57800292968801159</c:v>
                </c:pt>
                <c:pt idx="619">
                  <c:v>0.63723754882801131</c:v>
                </c:pt>
                <c:pt idx="620">
                  <c:v>0.47296142578204581</c:v>
                </c:pt>
                <c:pt idx="621">
                  <c:v>0.33804321289204609</c:v>
                </c:pt>
                <c:pt idx="622">
                  <c:v>0.59500122070403449</c:v>
                </c:pt>
                <c:pt idx="623">
                  <c:v>0.56204223632801131</c:v>
                </c:pt>
                <c:pt idx="624">
                  <c:v>0.54968261718801159</c:v>
                </c:pt>
                <c:pt idx="625">
                  <c:v>0.54403686523403394</c:v>
                </c:pt>
                <c:pt idx="626">
                  <c:v>0.58520507812602318</c:v>
                </c:pt>
                <c:pt idx="627">
                  <c:v>0.3916015625</c:v>
                </c:pt>
                <c:pt idx="628">
                  <c:v>0.45803833007801131</c:v>
                </c:pt>
                <c:pt idx="629">
                  <c:v>0.52084350586000028</c:v>
                </c:pt>
                <c:pt idx="630">
                  <c:v>0.36584472656204525</c:v>
                </c:pt>
                <c:pt idx="631">
                  <c:v>0.5687561035160229</c:v>
                </c:pt>
                <c:pt idx="632">
                  <c:v>0.61199951172000056</c:v>
                </c:pt>
                <c:pt idx="633">
                  <c:v>0.51159667968801159</c:v>
                </c:pt>
                <c:pt idx="634">
                  <c:v>0.55432128906204525</c:v>
                </c:pt>
                <c:pt idx="635">
                  <c:v>0.71807861328204581</c:v>
                </c:pt>
                <c:pt idx="636">
                  <c:v>0.61767578125</c:v>
                </c:pt>
                <c:pt idx="637">
                  <c:v>0.4750061035160229</c:v>
                </c:pt>
                <c:pt idx="638">
                  <c:v>0.40447998047000056</c:v>
                </c:pt>
                <c:pt idx="639">
                  <c:v>0.57080078125</c:v>
                </c:pt>
                <c:pt idx="640">
                  <c:v>0.71755981445403449</c:v>
                </c:pt>
                <c:pt idx="641">
                  <c:v>0.580078125</c:v>
                </c:pt>
                <c:pt idx="642">
                  <c:v>0.62179565429801187</c:v>
                </c:pt>
                <c:pt idx="643">
                  <c:v>0.54968261718801159</c:v>
                </c:pt>
                <c:pt idx="644">
                  <c:v>0.5785217285160229</c:v>
                </c:pt>
                <c:pt idx="645">
                  <c:v>0.43124389648403394</c:v>
                </c:pt>
                <c:pt idx="646">
                  <c:v>0.41116333007801131</c:v>
                </c:pt>
                <c:pt idx="647">
                  <c:v>0.42456054687602318</c:v>
                </c:pt>
                <c:pt idx="648">
                  <c:v>0.41220092773403394</c:v>
                </c:pt>
                <c:pt idx="649">
                  <c:v>0.59191894531204525</c:v>
                </c:pt>
                <c:pt idx="650">
                  <c:v>0.6537170410160229</c:v>
                </c:pt>
                <c:pt idx="651">
                  <c:v>0.60272216797000056</c:v>
                </c:pt>
                <c:pt idx="652">
                  <c:v>0.46008300781204525</c:v>
                </c:pt>
                <c:pt idx="653">
                  <c:v>0.39572143554801187</c:v>
                </c:pt>
                <c:pt idx="654">
                  <c:v>0.53527832031204525</c:v>
                </c:pt>
                <c:pt idx="655">
                  <c:v>0.32672119140602263</c:v>
                </c:pt>
                <c:pt idx="656">
                  <c:v>0.4369201660160229</c:v>
                </c:pt>
                <c:pt idx="657">
                  <c:v>0.31228637695403449</c:v>
                </c:pt>
                <c:pt idx="658">
                  <c:v>0.47964477539204609</c:v>
                </c:pt>
                <c:pt idx="659">
                  <c:v>0.38851928711000028</c:v>
                </c:pt>
                <c:pt idx="660">
                  <c:v>0.41476440429801187</c:v>
                </c:pt>
                <c:pt idx="661">
                  <c:v>0.25616455078204581</c:v>
                </c:pt>
                <c:pt idx="662">
                  <c:v>0.42660522461000028</c:v>
                </c:pt>
                <c:pt idx="663">
                  <c:v>0.31539916992204553</c:v>
                </c:pt>
                <c:pt idx="664">
                  <c:v>0.40036010742204553</c:v>
                </c:pt>
                <c:pt idx="665">
                  <c:v>0.69439697265602263</c:v>
                </c:pt>
                <c:pt idx="666">
                  <c:v>0.5615234375</c:v>
                </c:pt>
                <c:pt idx="667">
                  <c:v>0.4183654785160229</c:v>
                </c:pt>
                <c:pt idx="668">
                  <c:v>0.39727783203204581</c:v>
                </c:pt>
                <c:pt idx="669">
                  <c:v>0.46420288086000028</c:v>
                </c:pt>
                <c:pt idx="670">
                  <c:v>0.41632080078204581</c:v>
                </c:pt>
                <c:pt idx="671">
                  <c:v>0.37924194336000028</c:v>
                </c:pt>
              </c:numCache>
            </c:numRef>
          </c:xVal>
          <c:yVal>
            <c:numRef>
              <c:f>Nitrite_1!$H$2:$H$1345</c:f>
              <c:numCache>
                <c:formatCode>General</c:formatCode>
                <c:ptCount val="1344"/>
                <c:pt idx="29">
                  <c:v>1304.6672587773467</c:v>
                </c:pt>
                <c:pt idx="30">
                  <c:v>1304.4596063236049</c:v>
                </c:pt>
                <c:pt idx="31">
                  <c:v>1304.9409653874513</c:v>
                </c:pt>
                <c:pt idx="32">
                  <c:v>1307.3090466996048</c:v>
                </c:pt>
                <c:pt idx="33">
                  <c:v>1308.3096468732972</c:v>
                </c:pt>
                <c:pt idx="34">
                  <c:v>1310.1685438571071</c:v>
                </c:pt>
                <c:pt idx="35">
                  <c:v>1310.2432370377903</c:v>
                </c:pt>
                <c:pt idx="36">
                  <c:v>1308.7005489366779</c:v>
                </c:pt>
                <c:pt idx="37">
                  <c:v>1305.4597868753449</c:v>
                </c:pt>
                <c:pt idx="38">
                  <c:v>1302.9145313041972</c:v>
                </c:pt>
                <c:pt idx="39">
                  <c:v>1299.7703887907671</c:v>
                </c:pt>
                <c:pt idx="40">
                  <c:v>1298.5068979019177</c:v>
                </c:pt>
                <c:pt idx="41">
                  <c:v>1293.2838575572816</c:v>
                </c:pt>
                <c:pt idx="42">
                  <c:v>1290.3456057648336</c:v>
                </c:pt>
                <c:pt idx="43">
                  <c:v>1287.4956955487194</c:v>
                </c:pt>
                <c:pt idx="44">
                  <c:v>1286.202408948373</c:v>
                </c:pt>
                <c:pt idx="45">
                  <c:v>1284.3912954201846</c:v>
                </c:pt>
                <c:pt idx="46">
                  <c:v>1283.0191158093321</c:v>
                </c:pt>
                <c:pt idx="47">
                  <c:v>1282.170671055193</c:v>
                </c:pt>
                <c:pt idx="48">
                  <c:v>1278.9688960757869</c:v>
                </c:pt>
                <c:pt idx="49">
                  <c:v>1276.3828754218794</c:v>
                </c:pt>
                <c:pt idx="50">
                  <c:v>1272.2248825320191</c:v>
                </c:pt>
                <c:pt idx="51">
                  <c:v>1271.6831102843562</c:v>
                </c:pt>
                <c:pt idx="52">
                  <c:v>1270.1868904391542</c:v>
                </c:pt>
                <c:pt idx="53">
                  <c:v>1267.8216722571599</c:v>
                </c:pt>
                <c:pt idx="54">
                  <c:v>1265.2221560528849</c:v>
                </c:pt>
                <c:pt idx="55">
                  <c:v>1264.308847658551</c:v>
                </c:pt>
                <c:pt idx="56">
                  <c:v>1262.087948783354</c:v>
                </c:pt>
                <c:pt idx="57">
                  <c:v>1259.9440945687302</c:v>
                </c:pt>
                <c:pt idx="58">
                  <c:v>1258.2379601459686</c:v>
                </c:pt>
                <c:pt idx="59">
                  <c:v>1256.0981502762374</c:v>
                </c:pt>
                <c:pt idx="60">
                  <c:v>1255.5587400885827</c:v>
                </c:pt>
                <c:pt idx="61">
                  <c:v>1254.8707843311561</c:v>
                </c:pt>
                <c:pt idx="62">
                  <c:v>1253.4780618325078</c:v>
                </c:pt>
                <c:pt idx="63">
                  <c:v>1252.2195038705349</c:v>
                </c:pt>
                <c:pt idx="64">
                  <c:v>1252.1194876119528</c:v>
                </c:pt>
                <c:pt idx="65">
                  <c:v>1253.1446405570755</c:v>
                </c:pt>
                <c:pt idx="66">
                  <c:v>1253.4101109170624</c:v>
                </c:pt>
                <c:pt idx="67">
                  <c:v>1256.1697474246987</c:v>
                </c:pt>
                <c:pt idx="68">
                  <c:v>1260.3490511785355</c:v>
                </c:pt>
                <c:pt idx="69">
                  <c:v>1260.8428484320775</c:v>
                </c:pt>
                <c:pt idx="70">
                  <c:v>1260.2650572611929</c:v>
                </c:pt>
                <c:pt idx="71">
                  <c:v>1258.2949445923336</c:v>
                </c:pt>
                <c:pt idx="72">
                  <c:v>1259.1524946629052</c:v>
                </c:pt>
                <c:pt idx="73">
                  <c:v>1261.5245833111433</c:v>
                </c:pt>
                <c:pt idx="74">
                  <c:v>1264.5646951866984</c:v>
                </c:pt>
                <c:pt idx="75">
                  <c:v>1268.223717065282</c:v>
                </c:pt>
                <c:pt idx="76">
                  <c:v>1272.4485826871905</c:v>
                </c:pt>
                <c:pt idx="77">
                  <c:v>1275.5037330757013</c:v>
                </c:pt>
                <c:pt idx="78">
                  <c:v>1276.5159785701189</c:v>
                </c:pt>
                <c:pt idx="79">
                  <c:v>1274.9687135786178</c:v>
                </c:pt>
                <c:pt idx="80">
                  <c:v>1273.8339580014679</c:v>
                </c:pt>
                <c:pt idx="81">
                  <c:v>1271.9264078699134</c:v>
                </c:pt>
                <c:pt idx="82">
                  <c:v>1269.6855996574157</c:v>
                </c:pt>
                <c:pt idx="83">
                  <c:v>1269.0467095948004</c:v>
                </c:pt>
                <c:pt idx="84">
                  <c:v>1265.6803607607594</c:v>
                </c:pt>
                <c:pt idx="85">
                  <c:v>1263.6552406315145</c:v>
                </c:pt>
                <c:pt idx="86">
                  <c:v>1263.2165756462491</c:v>
                </c:pt>
                <c:pt idx="87">
                  <c:v>1263.551099997261</c:v>
                </c:pt>
                <c:pt idx="88">
                  <c:v>1264.4434750188889</c:v>
                </c:pt>
                <c:pt idx="89">
                  <c:v>1266.4937128746544</c:v>
                </c:pt>
                <c:pt idx="90">
                  <c:v>1270.1577209896843</c:v>
                </c:pt>
                <c:pt idx="91">
                  <c:v>1271.1127721368573</c:v>
                </c:pt>
                <c:pt idx="92">
                  <c:v>1273.3521200162381</c:v>
                </c:pt>
                <c:pt idx="93">
                  <c:v>1275.4748461182887</c:v>
                </c:pt>
                <c:pt idx="94">
                  <c:v>1279.4081305972354</c:v>
                </c:pt>
                <c:pt idx="95">
                  <c:v>1283.1988849544271</c:v>
                </c:pt>
                <c:pt idx="96">
                  <c:v>1281.8384483677971</c:v>
                </c:pt>
                <c:pt idx="97">
                  <c:v>1282.0197741176339</c:v>
                </c:pt>
                <c:pt idx="98">
                  <c:v>1282.6607987507016</c:v>
                </c:pt>
                <c:pt idx="99">
                  <c:v>1283.5659863547069</c:v>
                </c:pt>
                <c:pt idx="100">
                  <c:v>1283.4498644530729</c:v>
                </c:pt>
                <c:pt idx="101">
                  <c:v>1282.0428860392835</c:v>
                </c:pt>
                <c:pt idx="102">
                  <c:v>1283.5166452191063</c:v>
                </c:pt>
                <c:pt idx="103">
                  <c:v>1284.6277210500252</c:v>
                </c:pt>
                <c:pt idx="104">
                  <c:v>1283.7581914504158</c:v>
                </c:pt>
                <c:pt idx="105">
                  <c:v>1284.0429999768762</c:v>
                </c:pt>
                <c:pt idx="106">
                  <c:v>1281.1310701873854</c:v>
                </c:pt>
                <c:pt idx="107">
                  <c:v>1280.7699862057655</c:v>
                </c:pt>
                <c:pt idx="108">
                  <c:v>1276.355735538732</c:v>
                </c:pt>
                <c:pt idx="109">
                  <c:v>1271.1289453899633</c:v>
                </c:pt>
                <c:pt idx="110">
                  <c:v>1265.0907786744349</c:v>
                </c:pt>
                <c:pt idx="111">
                  <c:v>1261.6030971133637</c:v>
                </c:pt>
                <c:pt idx="112">
                  <c:v>1258.9968883653241</c:v>
                </c:pt>
                <c:pt idx="113">
                  <c:v>1255.9206299458542</c:v>
                </c:pt>
                <c:pt idx="114">
                  <c:v>1252.1863072332342</c:v>
                </c:pt>
                <c:pt idx="115">
                  <c:v>1248.4104542746463</c:v>
                </c:pt>
                <c:pt idx="116">
                  <c:v>1244.9937915584555</c:v>
                </c:pt>
                <c:pt idx="117">
                  <c:v>1240.1780342430543</c:v>
                </c:pt>
                <c:pt idx="118">
                  <c:v>1235.7763400199321</c:v>
                </c:pt>
                <c:pt idx="119">
                  <c:v>1233.4075403320801</c:v>
                </c:pt>
                <c:pt idx="120">
                  <c:v>1232.2253895660999</c:v>
                </c:pt>
                <c:pt idx="121">
                  <c:v>1228.3846590556891</c:v>
                </c:pt>
                <c:pt idx="122">
                  <c:v>1224.5328658887768</c:v>
                </c:pt>
                <c:pt idx="123">
                  <c:v>1220.6071623304115</c:v>
                </c:pt>
                <c:pt idx="124">
                  <c:v>1218.6049990525655</c:v>
                </c:pt>
                <c:pt idx="125">
                  <c:v>1217.3479554354183</c:v>
                </c:pt>
                <c:pt idx="126">
                  <c:v>1216.0361172477114</c:v>
                </c:pt>
                <c:pt idx="127">
                  <c:v>1214.970924188663</c:v>
                </c:pt>
                <c:pt idx="128">
                  <c:v>1214.853047036077</c:v>
                </c:pt>
                <c:pt idx="129">
                  <c:v>1214.801815593039</c:v>
                </c:pt>
                <c:pt idx="130">
                  <c:v>1213.1624457424039</c:v>
                </c:pt>
                <c:pt idx="131">
                  <c:v>1211.8278982287254</c:v>
                </c:pt>
                <c:pt idx="132">
                  <c:v>1210.85986910205</c:v>
                </c:pt>
                <c:pt idx="133">
                  <c:v>1211.2958454000702</c:v>
                </c:pt>
                <c:pt idx="134">
                  <c:v>1213.3953447150236</c:v>
                </c:pt>
                <c:pt idx="135">
                  <c:v>1214.7297725942003</c:v>
                </c:pt>
                <c:pt idx="136">
                  <c:v>1217.6342791535687</c:v>
                </c:pt>
                <c:pt idx="137">
                  <c:v>1221.5291520024057</c:v>
                </c:pt>
                <c:pt idx="138">
                  <c:v>1223.2862575969211</c:v>
                </c:pt>
                <c:pt idx="139">
                  <c:v>1221.7845538840672</c:v>
                </c:pt>
                <c:pt idx="140">
                  <c:v>1221.5297320079228</c:v>
                </c:pt>
                <c:pt idx="141">
                  <c:v>1220.6292465922375</c:v>
                </c:pt>
                <c:pt idx="142">
                  <c:v>1219.9739369822232</c:v>
                </c:pt>
                <c:pt idx="143">
                  <c:v>1217.0830499862684</c:v>
                </c:pt>
                <c:pt idx="144">
                  <c:v>1212.1974153341935</c:v>
                </c:pt>
                <c:pt idx="145">
                  <c:v>1207.6892108257091</c:v>
                </c:pt>
                <c:pt idx="146">
                  <c:v>1205.5802553039211</c:v>
                </c:pt>
                <c:pt idx="147">
                  <c:v>1203.8720491650754</c:v>
                </c:pt>
                <c:pt idx="148">
                  <c:v>1203.6827494856166</c:v>
                </c:pt>
                <c:pt idx="149">
                  <c:v>1203.6435973117527</c:v>
                </c:pt>
                <c:pt idx="150">
                  <c:v>1204.0266787473636</c:v>
                </c:pt>
                <c:pt idx="151">
                  <c:v>1201.5058963171982</c:v>
                </c:pt>
                <c:pt idx="152">
                  <c:v>1198.716134192653</c:v>
                </c:pt>
                <c:pt idx="153">
                  <c:v>1196.7551470297092</c:v>
                </c:pt>
                <c:pt idx="154">
                  <c:v>1197.1339039181269</c:v>
                </c:pt>
                <c:pt idx="155">
                  <c:v>1200.5300683258349</c:v>
                </c:pt>
                <c:pt idx="156">
                  <c:v>1200.5725949624023</c:v>
                </c:pt>
                <c:pt idx="157">
                  <c:v>1201.5687446395268</c:v>
                </c:pt>
                <c:pt idx="158">
                  <c:v>1205.4121940756606</c:v>
                </c:pt>
                <c:pt idx="159">
                  <c:v>1208.2321955172229</c:v>
                </c:pt>
                <c:pt idx="160">
                  <c:v>1209.8299279268088</c:v>
                </c:pt>
                <c:pt idx="161">
                  <c:v>1211.0389333600419</c:v>
                </c:pt>
                <c:pt idx="162">
                  <c:v>1210.8959331054782</c:v>
                </c:pt>
                <c:pt idx="163">
                  <c:v>1209.34622609504</c:v>
                </c:pt>
                <c:pt idx="164">
                  <c:v>1208.7360187385275</c:v>
                </c:pt>
                <c:pt idx="165">
                  <c:v>1209.2677600376915</c:v>
                </c:pt>
                <c:pt idx="166">
                  <c:v>1206.8688227450366</c:v>
                </c:pt>
                <c:pt idx="167">
                  <c:v>1203.8807863677496</c:v>
                </c:pt>
                <c:pt idx="168">
                  <c:v>1202.4920664775943</c:v>
                </c:pt>
                <c:pt idx="169">
                  <c:v>1199.3800766842116</c:v>
                </c:pt>
                <c:pt idx="170">
                  <c:v>1198.2105433402328</c:v>
                </c:pt>
                <c:pt idx="171">
                  <c:v>1198.0213525993177</c:v>
                </c:pt>
                <c:pt idx="172">
                  <c:v>1195.6670488336915</c:v>
                </c:pt>
                <c:pt idx="173">
                  <c:v>1195.2480229718105</c:v>
                </c:pt>
                <c:pt idx="174">
                  <c:v>1193.8425571590726</c:v>
                </c:pt>
                <c:pt idx="175">
                  <c:v>1191.4916697594044</c:v>
                </c:pt>
                <c:pt idx="176">
                  <c:v>1188.9196310575692</c:v>
                </c:pt>
                <c:pt idx="177">
                  <c:v>1183.7281118454036</c:v>
                </c:pt>
                <c:pt idx="178">
                  <c:v>1178.4195193442495</c:v>
                </c:pt>
                <c:pt idx="179">
                  <c:v>1177.2627426163638</c:v>
                </c:pt>
                <c:pt idx="180">
                  <c:v>1177.7003144068947</c:v>
                </c:pt>
                <c:pt idx="181">
                  <c:v>1177.3558320708996</c:v>
                </c:pt>
                <c:pt idx="182">
                  <c:v>1174.702366123144</c:v>
                </c:pt>
                <c:pt idx="183">
                  <c:v>1171.9699323123432</c:v>
                </c:pt>
                <c:pt idx="184">
                  <c:v>1171.3360435471682</c:v>
                </c:pt>
                <c:pt idx="185">
                  <c:v>1171.7019919936724</c:v>
                </c:pt>
                <c:pt idx="186">
                  <c:v>1173.2357617398961</c:v>
                </c:pt>
                <c:pt idx="187">
                  <c:v>1172.3630335309117</c:v>
                </c:pt>
                <c:pt idx="188">
                  <c:v>1171.1179729916917</c:v>
                </c:pt>
                <c:pt idx="189">
                  <c:v>1173.463766099067</c:v>
                </c:pt>
                <c:pt idx="190">
                  <c:v>1174.6041399337462</c:v>
                </c:pt>
                <c:pt idx="191">
                  <c:v>1174.6700507047824</c:v>
                </c:pt>
                <c:pt idx="192">
                  <c:v>1172.7347182037727</c:v>
                </c:pt>
                <c:pt idx="193">
                  <c:v>1170.0806068469756</c:v>
                </c:pt>
                <c:pt idx="194">
                  <c:v>1168.5549631145243</c:v>
                </c:pt>
                <c:pt idx="195">
                  <c:v>1166.8224344887271</c:v>
                </c:pt>
                <c:pt idx="196">
                  <c:v>1166.0919633039302</c:v>
                </c:pt>
                <c:pt idx="197">
                  <c:v>1169.1699339278873</c:v>
                </c:pt>
                <c:pt idx="198">
                  <c:v>1170.5707984430906</c:v>
                </c:pt>
                <c:pt idx="199">
                  <c:v>1170.8212408496508</c:v>
                </c:pt>
                <c:pt idx="200">
                  <c:v>1172.478226588446</c:v>
                </c:pt>
                <c:pt idx="201">
                  <c:v>1173.5182825584443</c:v>
                </c:pt>
                <c:pt idx="202">
                  <c:v>1174.121392101013</c:v>
                </c:pt>
                <c:pt idx="203">
                  <c:v>1171.3050929490744</c:v>
                </c:pt>
                <c:pt idx="204">
                  <c:v>1168.3192322306777</c:v>
                </c:pt>
                <c:pt idx="205">
                  <c:v>1166.4671908625608</c:v>
                </c:pt>
                <c:pt idx="206">
                  <c:v>1166.4101362349747</c:v>
                </c:pt>
                <c:pt idx="207">
                  <c:v>1165.4765453137122</c:v>
                </c:pt>
                <c:pt idx="208">
                  <c:v>1163.1855719828411</c:v>
                </c:pt>
                <c:pt idx="209">
                  <c:v>1159.3107044024146</c:v>
                </c:pt>
                <c:pt idx="210">
                  <c:v>1156.8606875117491</c:v>
                </c:pt>
                <c:pt idx="211">
                  <c:v>1153.1134947905366</c:v>
                </c:pt>
                <c:pt idx="212">
                  <c:v>1149.4929110810995</c:v>
                </c:pt>
                <c:pt idx="213">
                  <c:v>1147.3491935051977</c:v>
                </c:pt>
                <c:pt idx="214">
                  <c:v>1145.4268202044882</c:v>
                </c:pt>
                <c:pt idx="215">
                  <c:v>1146.1428705511723</c:v>
                </c:pt>
                <c:pt idx="216">
                  <c:v>1148.3214785544628</c:v>
                </c:pt>
                <c:pt idx="217">
                  <c:v>1149.4789022704283</c:v>
                </c:pt>
                <c:pt idx="218">
                  <c:v>1152.1980181985728</c:v>
                </c:pt>
                <c:pt idx="219">
                  <c:v>1153.1610284076926</c:v>
                </c:pt>
                <c:pt idx="220">
                  <c:v>1155.8362740535415</c:v>
                </c:pt>
                <c:pt idx="221">
                  <c:v>1156.813978659683</c:v>
                </c:pt>
                <c:pt idx="222">
                  <c:v>1156.7464409118875</c:v>
                </c:pt>
                <c:pt idx="223">
                  <c:v>1153.5079933038576</c:v>
                </c:pt>
                <c:pt idx="224">
                  <c:v>1153.4281413805247</c:v>
                </c:pt>
                <c:pt idx="225">
                  <c:v>1153.797721366911</c:v>
                </c:pt>
                <c:pt idx="226">
                  <c:v>1153.8434743981747</c:v>
                </c:pt>
                <c:pt idx="227">
                  <c:v>1152.5018810481779</c:v>
                </c:pt>
                <c:pt idx="228">
                  <c:v>1153.7148115097264</c:v>
                </c:pt>
                <c:pt idx="229">
                  <c:v>1150.1947883899302</c:v>
                </c:pt>
                <c:pt idx="230">
                  <c:v>1147.8756493535291</c:v>
                </c:pt>
                <c:pt idx="231">
                  <c:v>1145.2715332747241</c:v>
                </c:pt>
                <c:pt idx="232">
                  <c:v>1142.8916437167877</c:v>
                </c:pt>
                <c:pt idx="233">
                  <c:v>1143.80553700837</c:v>
                </c:pt>
                <c:pt idx="234">
                  <c:v>1144.4177299514017</c:v>
                </c:pt>
                <c:pt idx="235">
                  <c:v>1144.2860348146835</c:v>
                </c:pt>
                <c:pt idx="236">
                  <c:v>1143.2914331553648</c:v>
                </c:pt>
                <c:pt idx="237">
                  <c:v>1138.5397026902242</c:v>
                </c:pt>
                <c:pt idx="238">
                  <c:v>1135.0682302874702</c:v>
                </c:pt>
                <c:pt idx="239">
                  <c:v>1133.3063596264351</c:v>
                </c:pt>
                <c:pt idx="240">
                  <c:v>1131.6018681698622</c:v>
                </c:pt>
                <c:pt idx="241">
                  <c:v>1130.1985487368001</c:v>
                </c:pt>
                <c:pt idx="242">
                  <c:v>1127.3693477432714</c:v>
                </c:pt>
                <c:pt idx="243">
                  <c:v>1125.1972594653587</c:v>
                </c:pt>
                <c:pt idx="244">
                  <c:v>1127.1944447632707</c:v>
                </c:pt>
                <c:pt idx="245">
                  <c:v>1130.2150839318383</c:v>
                </c:pt>
                <c:pt idx="246">
                  <c:v>1133.0102863318909</c:v>
                </c:pt>
                <c:pt idx="247">
                  <c:v>1131.1803390331243</c:v>
                </c:pt>
                <c:pt idx="248">
                  <c:v>1129.6163025755882</c:v>
                </c:pt>
                <c:pt idx="249">
                  <c:v>1131.4934135278179</c:v>
                </c:pt>
                <c:pt idx="250">
                  <c:v>1133.2671743908688</c:v>
                </c:pt>
                <c:pt idx="251">
                  <c:v>1133.8687399900693</c:v>
                </c:pt>
                <c:pt idx="252">
                  <c:v>1134.9904988946087</c:v>
                </c:pt>
                <c:pt idx="253">
                  <c:v>1134.9460334134201</c:v>
                </c:pt>
                <c:pt idx="254">
                  <c:v>1135.8010658386745</c:v>
                </c:pt>
                <c:pt idx="255">
                  <c:v>1135.3808185765702</c:v>
                </c:pt>
                <c:pt idx="256">
                  <c:v>1134.8568608371254</c:v>
                </c:pt>
                <c:pt idx="257">
                  <c:v>1134.8815731005948</c:v>
                </c:pt>
                <c:pt idx="258">
                  <c:v>1132.9722367614811</c:v>
                </c:pt>
                <c:pt idx="259">
                  <c:v>1131.0477361728649</c:v>
                </c:pt>
                <c:pt idx="260">
                  <c:v>1128.914053680646</c:v>
                </c:pt>
                <c:pt idx="261">
                  <c:v>1125.641745020441</c:v>
                </c:pt>
                <c:pt idx="262">
                  <c:v>1123.166507772012</c:v>
                </c:pt>
                <c:pt idx="263">
                  <c:v>1120.4886397454786</c:v>
                </c:pt>
                <c:pt idx="264">
                  <c:v>1119.3316733174404</c:v>
                </c:pt>
                <c:pt idx="265">
                  <c:v>1118.9481973667303</c:v>
                </c:pt>
                <c:pt idx="266">
                  <c:v>1118.881396551355</c:v>
                </c:pt>
                <c:pt idx="267">
                  <c:v>1118.1788819861868</c:v>
                </c:pt>
                <c:pt idx="268">
                  <c:v>1115.2351463552707</c:v>
                </c:pt>
                <c:pt idx="269">
                  <c:v>1111.1143042052784</c:v>
                </c:pt>
                <c:pt idx="270">
                  <c:v>1107.9064188434525</c:v>
                </c:pt>
                <c:pt idx="271">
                  <c:v>1104.3284664026401</c:v>
                </c:pt>
                <c:pt idx="272">
                  <c:v>1101.1780428091042</c:v>
                </c:pt>
                <c:pt idx="273">
                  <c:v>1098.7508735301044</c:v>
                </c:pt>
                <c:pt idx="274">
                  <c:v>1097.6020204803979</c:v>
                </c:pt>
                <c:pt idx="275">
                  <c:v>1097.6718128233415</c:v>
                </c:pt>
                <c:pt idx="276">
                  <c:v>1099.9658320009385</c:v>
                </c:pt>
                <c:pt idx="277">
                  <c:v>1099.5234297947281</c:v>
                </c:pt>
                <c:pt idx="278">
                  <c:v>1097.9266330342452</c:v>
                </c:pt>
                <c:pt idx="279">
                  <c:v>1095.848919569471</c:v>
                </c:pt>
                <c:pt idx="280">
                  <c:v>1094.6285841519286</c:v>
                </c:pt>
                <c:pt idx="281">
                  <c:v>1092.2670077353473</c:v>
                </c:pt>
                <c:pt idx="282">
                  <c:v>1090.5703396449956</c:v>
                </c:pt>
                <c:pt idx="283">
                  <c:v>1088.3209376211939</c:v>
                </c:pt>
                <c:pt idx="284">
                  <c:v>1088.5205628673207</c:v>
                </c:pt>
                <c:pt idx="285">
                  <c:v>1088.9386366135909</c:v>
                </c:pt>
                <c:pt idx="286">
                  <c:v>1090.0193066759391</c:v>
                </c:pt>
                <c:pt idx="287">
                  <c:v>1091.5189864722013</c:v>
                </c:pt>
                <c:pt idx="288">
                  <c:v>1092.1149592994204</c:v>
                </c:pt>
                <c:pt idx="289">
                  <c:v>1090.7505849277275</c:v>
                </c:pt>
                <c:pt idx="290">
                  <c:v>1088.8107805948512</c:v>
                </c:pt>
                <c:pt idx="291">
                  <c:v>1083.9321441261075</c:v>
                </c:pt>
                <c:pt idx="292">
                  <c:v>1081.7832732933441</c:v>
                </c:pt>
                <c:pt idx="293">
                  <c:v>1081.9068080566178</c:v>
                </c:pt>
                <c:pt idx="294">
                  <c:v>1081.1992923692712</c:v>
                </c:pt>
                <c:pt idx="295">
                  <c:v>1081.6869365714249</c:v>
                </c:pt>
                <c:pt idx="296">
                  <c:v>1082.3264564999079</c:v>
                </c:pt>
                <c:pt idx="297">
                  <c:v>1080.1655723583906</c:v>
                </c:pt>
                <c:pt idx="298">
                  <c:v>1079.7454698718834</c:v>
                </c:pt>
                <c:pt idx="299">
                  <c:v>1078.6892371079389</c:v>
                </c:pt>
                <c:pt idx="300">
                  <c:v>1077.4785765545701</c:v>
                </c:pt>
                <c:pt idx="301">
                  <c:v>1075.3690541918729</c:v>
                </c:pt>
                <c:pt idx="302">
                  <c:v>1075.060772144956</c:v>
                </c:pt>
                <c:pt idx="303">
                  <c:v>1073.7846264589157</c:v>
                </c:pt>
                <c:pt idx="304">
                  <c:v>1073.3235177403499</c:v>
                </c:pt>
                <c:pt idx="305">
                  <c:v>1072.4579695592172</c:v>
                </c:pt>
                <c:pt idx="306">
                  <c:v>1071.5777739335874</c:v>
                </c:pt>
                <c:pt idx="307">
                  <c:v>1069.2293101270516</c:v>
                </c:pt>
                <c:pt idx="308">
                  <c:v>1067.9093526691538</c:v>
                </c:pt>
                <c:pt idx="309">
                  <c:v>1065.558169832424</c:v>
                </c:pt>
                <c:pt idx="310">
                  <c:v>1065.7431079536643</c:v>
                </c:pt>
                <c:pt idx="311">
                  <c:v>1066.0809534369662</c:v>
                </c:pt>
                <c:pt idx="312">
                  <c:v>1068.0480531315677</c:v>
                </c:pt>
                <c:pt idx="313">
                  <c:v>1070.861948728384</c:v>
                </c:pt>
                <c:pt idx="314">
                  <c:v>1073.3453916507701</c:v>
                </c:pt>
                <c:pt idx="315">
                  <c:v>1073.9905416911627</c:v>
                </c:pt>
                <c:pt idx="316">
                  <c:v>1074.0757262338552</c:v>
                </c:pt>
                <c:pt idx="317">
                  <c:v>1073.3284697963486</c:v>
                </c:pt>
                <c:pt idx="318">
                  <c:v>1071.5899991418626</c:v>
                </c:pt>
                <c:pt idx="319">
                  <c:v>1068.9596899469057</c:v>
                </c:pt>
                <c:pt idx="320">
                  <c:v>1067.6706639963925</c:v>
                </c:pt>
                <c:pt idx="321">
                  <c:v>1065.683494942421</c:v>
                </c:pt>
                <c:pt idx="322">
                  <c:v>1064.7708786240703</c:v>
                </c:pt>
                <c:pt idx="323">
                  <c:v>1061.6422609138958</c:v>
                </c:pt>
                <c:pt idx="324">
                  <c:v>1059.3663717076549</c:v>
                </c:pt>
                <c:pt idx="325">
                  <c:v>1056.261621897823</c:v>
                </c:pt>
                <c:pt idx="326">
                  <c:v>1052.9899154447742</c:v>
                </c:pt>
                <c:pt idx="327">
                  <c:v>1049.4447076207655</c:v>
                </c:pt>
                <c:pt idx="328">
                  <c:v>1047.5371470915686</c:v>
                </c:pt>
                <c:pt idx="329">
                  <c:v>1047.2182379031487</c:v>
                </c:pt>
                <c:pt idx="330">
                  <c:v>1044.7673064903029</c:v>
                </c:pt>
                <c:pt idx="331">
                  <c:v>1042.6935956045345</c:v>
                </c:pt>
                <c:pt idx="332">
                  <c:v>1037.9334939694049</c:v>
                </c:pt>
                <c:pt idx="333">
                  <c:v>1033.8335013666572</c:v>
                </c:pt>
                <c:pt idx="334">
                  <c:v>1032.0439732958682</c:v>
                </c:pt>
                <c:pt idx="335">
                  <c:v>1030.6274137849518</c:v>
                </c:pt>
                <c:pt idx="336">
                  <c:v>1029.1537119367131</c:v>
                </c:pt>
                <c:pt idx="337">
                  <c:v>1027.2845289475404</c:v>
                </c:pt>
                <c:pt idx="338">
                  <c:v>1023.1605274222213</c:v>
                </c:pt>
                <c:pt idx="339">
                  <c:v>1020.5329372116312</c:v>
                </c:pt>
                <c:pt idx="340">
                  <c:v>1017.6524254879569</c:v>
                </c:pt>
                <c:pt idx="341">
                  <c:v>1013.984488253729</c:v>
                </c:pt>
                <c:pt idx="342">
                  <c:v>1009.4220448218698</c:v>
                </c:pt>
                <c:pt idx="343">
                  <c:v>1005.1152723008163</c:v>
                </c:pt>
                <c:pt idx="344">
                  <c:v>1000.9617335209251</c:v>
                </c:pt>
                <c:pt idx="345">
                  <c:v>998.01819109884218</c:v>
                </c:pt>
                <c:pt idx="346">
                  <c:v>995.64260681006704</c:v>
                </c:pt>
                <c:pt idx="347">
                  <c:v>993.69779500021582</c:v>
                </c:pt>
                <c:pt idx="348">
                  <c:v>990.03266482351876</c:v>
                </c:pt>
                <c:pt idx="349">
                  <c:v>988.11679102386802</c:v>
                </c:pt>
                <c:pt idx="350">
                  <c:v>985.53608424904542</c:v>
                </c:pt>
                <c:pt idx="351">
                  <c:v>982.34758873562578</c:v>
                </c:pt>
                <c:pt idx="352">
                  <c:v>980.83252624994179</c:v>
                </c:pt>
                <c:pt idx="353">
                  <c:v>980.21709559262001</c:v>
                </c:pt>
                <c:pt idx="354">
                  <c:v>978.9276997608074</c:v>
                </c:pt>
                <c:pt idx="355">
                  <c:v>978.97516580775118</c:v>
                </c:pt>
                <c:pt idx="356">
                  <c:v>977.90207711417827</c:v>
                </c:pt>
                <c:pt idx="357">
                  <c:v>975.72880997810535</c:v>
                </c:pt>
                <c:pt idx="358">
                  <c:v>975.70154709475685</c:v>
                </c:pt>
                <c:pt idx="359">
                  <c:v>975.39097771247225</c:v>
                </c:pt>
                <c:pt idx="360">
                  <c:v>974.98681547371064</c:v>
                </c:pt>
                <c:pt idx="361">
                  <c:v>973.89749899947867</c:v>
                </c:pt>
                <c:pt idx="362">
                  <c:v>972.96383801371019</c:v>
                </c:pt>
                <c:pt idx="363">
                  <c:v>970.53829738055606</c:v>
                </c:pt>
                <c:pt idx="364">
                  <c:v>968.74709599110383</c:v>
                </c:pt>
                <c:pt idx="365">
                  <c:v>965.99688376135907</c:v>
                </c:pt>
                <c:pt idx="366">
                  <c:v>962.47236179721665</c:v>
                </c:pt>
                <c:pt idx="367">
                  <c:v>960.54284769392757</c:v>
                </c:pt>
                <c:pt idx="368">
                  <c:v>959.49771931772034</c:v>
                </c:pt>
                <c:pt idx="369">
                  <c:v>956.72151978536567</c:v>
                </c:pt>
                <c:pt idx="370">
                  <c:v>956.01385251198133</c:v>
                </c:pt>
                <c:pt idx="371">
                  <c:v>953.23528723328161</c:v>
                </c:pt>
                <c:pt idx="372">
                  <c:v>950.72673358215764</c:v>
                </c:pt>
                <c:pt idx="373">
                  <c:v>949.9660221836923</c:v>
                </c:pt>
                <c:pt idx="374">
                  <c:v>948.96179253650291</c:v>
                </c:pt>
                <c:pt idx="375">
                  <c:v>947.55253099301819</c:v>
                </c:pt>
                <c:pt idx="376">
                  <c:v>944.76204315283758</c:v>
                </c:pt>
                <c:pt idx="377">
                  <c:v>942.1481508499287</c:v>
                </c:pt>
                <c:pt idx="378">
                  <c:v>939.20496289922505</c:v>
                </c:pt>
                <c:pt idx="379">
                  <c:v>935.28249843110632</c:v>
                </c:pt>
                <c:pt idx="380">
                  <c:v>933.28003984384566</c:v>
                </c:pt>
                <c:pt idx="381">
                  <c:v>931.25457756484286</c:v>
                </c:pt>
                <c:pt idx="382">
                  <c:v>929.81997688379784</c:v>
                </c:pt>
                <c:pt idx="383">
                  <c:v>926.89820098812288</c:v>
                </c:pt>
                <c:pt idx="384">
                  <c:v>924.01348542507196</c:v>
                </c:pt>
                <c:pt idx="385">
                  <c:v>920.82427800542541</c:v>
                </c:pt>
                <c:pt idx="386">
                  <c:v>916.56582896492955</c:v>
                </c:pt>
                <c:pt idx="387">
                  <c:v>910.95360077178736</c:v>
                </c:pt>
                <c:pt idx="388">
                  <c:v>906.20603077627504</c:v>
                </c:pt>
                <c:pt idx="389">
                  <c:v>904.04236671683361</c:v>
                </c:pt>
                <c:pt idx="390">
                  <c:v>901.78932636883735</c:v>
                </c:pt>
                <c:pt idx="391">
                  <c:v>899.9768287153654</c:v>
                </c:pt>
                <c:pt idx="392">
                  <c:v>895.58057094781782</c:v>
                </c:pt>
                <c:pt idx="393">
                  <c:v>892.94175758437916</c:v>
                </c:pt>
                <c:pt idx="394">
                  <c:v>891.03989143319609</c:v>
                </c:pt>
                <c:pt idx="395">
                  <c:v>887.99689346884213</c:v>
                </c:pt>
                <c:pt idx="396">
                  <c:v>883.50699212938844</c:v>
                </c:pt>
                <c:pt idx="397">
                  <c:v>880.03018948512647</c:v>
                </c:pt>
                <c:pt idx="398">
                  <c:v>874.13160276121198</c:v>
                </c:pt>
                <c:pt idx="399">
                  <c:v>871.46987860165029</c:v>
                </c:pt>
                <c:pt idx="400">
                  <c:v>869.36137966498848</c:v>
                </c:pt>
                <c:pt idx="401">
                  <c:v>867.07515588131355</c:v>
                </c:pt>
                <c:pt idx="402">
                  <c:v>863.21176635910683</c:v>
                </c:pt>
                <c:pt idx="403">
                  <c:v>857.86997593253602</c:v>
                </c:pt>
                <c:pt idx="404">
                  <c:v>852.82079020397987</c:v>
                </c:pt>
                <c:pt idx="405">
                  <c:v>847.40902114057474</c:v>
                </c:pt>
                <c:pt idx="406">
                  <c:v>843.22287426709966</c:v>
                </c:pt>
                <c:pt idx="407">
                  <c:v>839.13016482169496</c:v>
                </c:pt>
                <c:pt idx="408">
                  <c:v>832.45534293459798</c:v>
                </c:pt>
                <c:pt idx="409">
                  <c:v>827.43280048875943</c:v>
                </c:pt>
                <c:pt idx="410">
                  <c:v>822.66280704521716</c:v>
                </c:pt>
                <c:pt idx="411">
                  <c:v>819.28172813747062</c:v>
                </c:pt>
                <c:pt idx="412">
                  <c:v>816.35856513933993</c:v>
                </c:pt>
                <c:pt idx="413">
                  <c:v>813.97558854879605</c:v>
                </c:pt>
                <c:pt idx="414">
                  <c:v>812.67789976463814</c:v>
                </c:pt>
                <c:pt idx="415">
                  <c:v>811.08671185064998</c:v>
                </c:pt>
                <c:pt idx="416">
                  <c:v>808.60319631620291</c:v>
                </c:pt>
                <c:pt idx="417">
                  <c:v>806.07840612045584</c:v>
                </c:pt>
                <c:pt idx="418">
                  <c:v>804.37913596018859</c:v>
                </c:pt>
                <c:pt idx="419">
                  <c:v>801.7027624503462</c:v>
                </c:pt>
                <c:pt idx="420">
                  <c:v>797.84260552733883</c:v>
                </c:pt>
                <c:pt idx="421">
                  <c:v>794.88667748891112</c:v>
                </c:pt>
                <c:pt idx="422">
                  <c:v>791.23114670314976</c:v>
                </c:pt>
                <c:pt idx="423">
                  <c:v>787.82568715720947</c:v>
                </c:pt>
                <c:pt idx="424">
                  <c:v>786.30223011330554</c:v>
                </c:pt>
                <c:pt idx="425">
                  <c:v>784.06406201625043</c:v>
                </c:pt>
                <c:pt idx="426">
                  <c:v>782.21671968563487</c:v>
                </c:pt>
                <c:pt idx="427">
                  <c:v>779.3532740125728</c:v>
                </c:pt>
                <c:pt idx="428">
                  <c:v>777.26164238780382</c:v>
                </c:pt>
                <c:pt idx="429">
                  <c:v>775.55382200517101</c:v>
                </c:pt>
                <c:pt idx="430">
                  <c:v>773.69133962290721</c:v>
                </c:pt>
                <c:pt idx="431">
                  <c:v>771.44735546082393</c:v>
                </c:pt>
                <c:pt idx="432">
                  <c:v>768.67674615874012</c:v>
                </c:pt>
                <c:pt idx="433">
                  <c:v>766.44448126054658</c:v>
                </c:pt>
                <c:pt idx="434">
                  <c:v>765.18758893542986</c:v>
                </c:pt>
                <c:pt idx="435">
                  <c:v>763.18000765525835</c:v>
                </c:pt>
                <c:pt idx="436">
                  <c:v>759.77999580092364</c:v>
                </c:pt>
                <c:pt idx="437">
                  <c:v>756.9315488897613</c:v>
                </c:pt>
                <c:pt idx="438">
                  <c:v>753.48668891498812</c:v>
                </c:pt>
                <c:pt idx="439">
                  <c:v>748.52533841136608</c:v>
                </c:pt>
                <c:pt idx="440">
                  <c:v>744.72210792106807</c:v>
                </c:pt>
                <c:pt idx="441">
                  <c:v>740.3381383112586</c:v>
                </c:pt>
                <c:pt idx="442">
                  <c:v>736.18649455212574</c:v>
                </c:pt>
                <c:pt idx="443">
                  <c:v>731.81856486936215</c:v>
                </c:pt>
                <c:pt idx="444">
                  <c:v>727.35067543864022</c:v>
                </c:pt>
                <c:pt idx="445">
                  <c:v>724.45057142871667</c:v>
                </c:pt>
                <c:pt idx="446">
                  <c:v>721.17624304960111</c:v>
                </c:pt>
                <c:pt idx="447">
                  <c:v>715.34949503989571</c:v>
                </c:pt>
                <c:pt idx="448">
                  <c:v>708.72009430478306</c:v>
                </c:pt>
                <c:pt idx="449">
                  <c:v>703.14167348716023</c:v>
                </c:pt>
                <c:pt idx="450">
                  <c:v>699.28657798002348</c:v>
                </c:pt>
                <c:pt idx="451">
                  <c:v>694.92054646483291</c:v>
                </c:pt>
                <c:pt idx="452">
                  <c:v>691.71864682068428</c:v>
                </c:pt>
                <c:pt idx="453">
                  <c:v>688.53522049299386</c:v>
                </c:pt>
                <c:pt idx="454">
                  <c:v>685.63227275834174</c:v>
                </c:pt>
                <c:pt idx="455">
                  <c:v>681.84412020063223</c:v>
                </c:pt>
                <c:pt idx="456">
                  <c:v>676.98921959732274</c:v>
                </c:pt>
                <c:pt idx="457">
                  <c:v>672.19048265240428</c:v>
                </c:pt>
                <c:pt idx="458">
                  <c:v>665.35739273751938</c:v>
                </c:pt>
                <c:pt idx="459">
                  <c:v>659.87086238174027</c:v>
                </c:pt>
                <c:pt idx="460">
                  <c:v>655.00400199003298</c:v>
                </c:pt>
                <c:pt idx="461">
                  <c:v>651.44789410222302</c:v>
                </c:pt>
                <c:pt idx="462">
                  <c:v>645.72258577015157</c:v>
                </c:pt>
                <c:pt idx="463">
                  <c:v>638.23071633878715</c:v>
                </c:pt>
                <c:pt idx="464">
                  <c:v>631.33294126611293</c:v>
                </c:pt>
                <c:pt idx="465">
                  <c:v>623.22450630530739</c:v>
                </c:pt>
                <c:pt idx="466">
                  <c:v>617.04215456128543</c:v>
                </c:pt>
                <c:pt idx="467">
                  <c:v>610.08717003204379</c:v>
                </c:pt>
                <c:pt idx="468">
                  <c:v>602.76036371139242</c:v>
                </c:pt>
                <c:pt idx="469">
                  <c:v>595.17912814892782</c:v>
                </c:pt>
                <c:pt idx="470">
                  <c:v>588.44234462311101</c:v>
                </c:pt>
                <c:pt idx="471">
                  <c:v>581.74583883954585</c:v>
                </c:pt>
                <c:pt idx="472">
                  <c:v>574.58510693928554</c:v>
                </c:pt>
                <c:pt idx="473">
                  <c:v>567.44330057060529</c:v>
                </c:pt>
                <c:pt idx="474">
                  <c:v>559.77690764126942</c:v>
                </c:pt>
                <c:pt idx="475">
                  <c:v>552.41305823190339</c:v>
                </c:pt>
                <c:pt idx="476">
                  <c:v>544.6498788798848</c:v>
                </c:pt>
                <c:pt idx="477">
                  <c:v>538.31266739563455</c:v>
                </c:pt>
                <c:pt idx="478">
                  <c:v>530.45422517728423</c:v>
                </c:pt>
                <c:pt idx="479">
                  <c:v>521.65587630027971</c:v>
                </c:pt>
                <c:pt idx="480">
                  <c:v>511.99136229786507</c:v>
                </c:pt>
                <c:pt idx="481">
                  <c:v>502.75102585402232</c:v>
                </c:pt>
                <c:pt idx="482">
                  <c:v>492.71015609555201</c:v>
                </c:pt>
                <c:pt idx="483">
                  <c:v>483.63315981432021</c:v>
                </c:pt>
                <c:pt idx="484">
                  <c:v>475.84576994031329</c:v>
                </c:pt>
                <c:pt idx="485">
                  <c:v>467.29296647967129</c:v>
                </c:pt>
                <c:pt idx="486">
                  <c:v>460.53274503422318</c:v>
                </c:pt>
                <c:pt idx="487">
                  <c:v>451.41946894536437</c:v>
                </c:pt>
                <c:pt idx="488">
                  <c:v>441.938247154208</c:v>
                </c:pt>
                <c:pt idx="489">
                  <c:v>432.23684186558648</c:v>
                </c:pt>
                <c:pt idx="490">
                  <c:v>423.85901719304775</c:v>
                </c:pt>
                <c:pt idx="491">
                  <c:v>415.97132910791333</c:v>
                </c:pt>
                <c:pt idx="492">
                  <c:v>407.82638708238801</c:v>
                </c:pt>
                <c:pt idx="493">
                  <c:v>399.25302092164907</c:v>
                </c:pt>
                <c:pt idx="494">
                  <c:v>391.23471582041122</c:v>
                </c:pt>
                <c:pt idx="495">
                  <c:v>382.46222455648984</c:v>
                </c:pt>
                <c:pt idx="496">
                  <c:v>373.43768302264095</c:v>
                </c:pt>
                <c:pt idx="497">
                  <c:v>365.16212241287587</c:v>
                </c:pt>
                <c:pt idx="498">
                  <c:v>356.93219317361354</c:v>
                </c:pt>
                <c:pt idx="499">
                  <c:v>348.70031059679644</c:v>
                </c:pt>
                <c:pt idx="500">
                  <c:v>340.12298544882231</c:v>
                </c:pt>
                <c:pt idx="501">
                  <c:v>331.25406078011304</c:v>
                </c:pt>
                <c:pt idx="502">
                  <c:v>323.14489449914964</c:v>
                </c:pt>
                <c:pt idx="503">
                  <c:v>313.50512464294144</c:v>
                </c:pt>
                <c:pt idx="504">
                  <c:v>303.79421095049628</c:v>
                </c:pt>
                <c:pt idx="505">
                  <c:v>294.19630719099382</c:v>
                </c:pt>
                <c:pt idx="506">
                  <c:v>285.85806493033692</c:v>
                </c:pt>
                <c:pt idx="507">
                  <c:v>276.34169474124474</c:v>
                </c:pt>
                <c:pt idx="508">
                  <c:v>267.45932594624054</c:v>
                </c:pt>
                <c:pt idx="509">
                  <c:v>260.33003357122215</c:v>
                </c:pt>
                <c:pt idx="510">
                  <c:v>252.2374689468121</c:v>
                </c:pt>
                <c:pt idx="511">
                  <c:v>243.30181449719629</c:v>
                </c:pt>
                <c:pt idx="512">
                  <c:v>235.41349738237383</c:v>
                </c:pt>
                <c:pt idx="513">
                  <c:v>227.50402688317089</c:v>
                </c:pt>
                <c:pt idx="514">
                  <c:v>219.26420991934248</c:v>
                </c:pt>
                <c:pt idx="515">
                  <c:v>211.47884667719794</c:v>
                </c:pt>
                <c:pt idx="516">
                  <c:v>202.93873360144283</c:v>
                </c:pt>
                <c:pt idx="517">
                  <c:v>193.68804321019471</c:v>
                </c:pt>
                <c:pt idx="518">
                  <c:v>183.84114183611266</c:v>
                </c:pt>
                <c:pt idx="519">
                  <c:v>174.40500583422599</c:v>
                </c:pt>
                <c:pt idx="520">
                  <c:v>165.63079933985159</c:v>
                </c:pt>
                <c:pt idx="521">
                  <c:v>157.88545650102643</c:v>
                </c:pt>
                <c:pt idx="522">
                  <c:v>149.37261915479979</c:v>
                </c:pt>
                <c:pt idx="523">
                  <c:v>140.11397294027509</c:v>
                </c:pt>
                <c:pt idx="524">
                  <c:v>130.95249592293587</c:v>
                </c:pt>
                <c:pt idx="525">
                  <c:v>123.73617385244316</c:v>
                </c:pt>
                <c:pt idx="526">
                  <c:v>116.88329987226631</c:v>
                </c:pt>
                <c:pt idx="527">
                  <c:v>110.44018713592533</c:v>
                </c:pt>
                <c:pt idx="528">
                  <c:v>104.86433787552085</c:v>
                </c:pt>
                <c:pt idx="529">
                  <c:v>99.996661850955917</c:v>
                </c:pt>
                <c:pt idx="530">
                  <c:v>95.134831355120525</c:v>
                </c:pt>
                <c:pt idx="531">
                  <c:v>89.675110010539584</c:v>
                </c:pt>
                <c:pt idx="532">
                  <c:v>84.889871992692576</c:v>
                </c:pt>
                <c:pt idx="533">
                  <c:v>80.607426992683457</c:v>
                </c:pt>
                <c:pt idx="534">
                  <c:v>74.601068900849981</c:v>
                </c:pt>
                <c:pt idx="535">
                  <c:v>69.884482071169614</c:v>
                </c:pt>
                <c:pt idx="536">
                  <c:v>64.589195084147931</c:v>
                </c:pt>
                <c:pt idx="537">
                  <c:v>60.879320666042901</c:v>
                </c:pt>
                <c:pt idx="538">
                  <c:v>56.217315689352141</c:v>
                </c:pt>
                <c:pt idx="539">
                  <c:v>52.3516972885024</c:v>
                </c:pt>
                <c:pt idx="540">
                  <c:v>47.407742117383862</c:v>
                </c:pt>
                <c:pt idx="541">
                  <c:v>43.75029341722599</c:v>
                </c:pt>
                <c:pt idx="542">
                  <c:v>38.219233203876875</c:v>
                </c:pt>
                <c:pt idx="543">
                  <c:v>33.181922602423889</c:v>
                </c:pt>
                <c:pt idx="544">
                  <c:v>30.208861151127152</c:v>
                </c:pt>
                <c:pt idx="545">
                  <c:v>25.560016001800594</c:v>
                </c:pt>
                <c:pt idx="546">
                  <c:v>22.330094209102075</c:v>
                </c:pt>
                <c:pt idx="547">
                  <c:v>17.367437698371781</c:v>
                </c:pt>
                <c:pt idx="548">
                  <c:v>13.522851767804422</c:v>
                </c:pt>
                <c:pt idx="549">
                  <c:v>8.4946757624041815</c:v>
                </c:pt>
                <c:pt idx="550">
                  <c:v>6.8887247141110475</c:v>
                </c:pt>
                <c:pt idx="551">
                  <c:v>5.6912486136578639</c:v>
                </c:pt>
                <c:pt idx="552">
                  <c:v>4.3443366592808061</c:v>
                </c:pt>
                <c:pt idx="553">
                  <c:v>3.2877077982459717</c:v>
                </c:pt>
                <c:pt idx="554">
                  <c:v>0.991480336330822</c:v>
                </c:pt>
                <c:pt idx="555">
                  <c:v>-0.72932557579398383</c:v>
                </c:pt>
                <c:pt idx="556">
                  <c:v>-2.3110800600194028</c:v>
                </c:pt>
                <c:pt idx="557">
                  <c:v>-4.4884831944228685</c:v>
                </c:pt>
                <c:pt idx="558">
                  <c:v>-5.286074259347842</c:v>
                </c:pt>
                <c:pt idx="559">
                  <c:v>-4.5625730390807089</c:v>
                </c:pt>
                <c:pt idx="560">
                  <c:v>-5.6229306319641017</c:v>
                </c:pt>
                <c:pt idx="561">
                  <c:v>-7.000984434632306</c:v>
                </c:pt>
                <c:pt idx="562">
                  <c:v>-7.5532471133175632</c:v>
                </c:pt>
                <c:pt idx="563">
                  <c:v>-8.9062190466683404</c:v>
                </c:pt>
                <c:pt idx="564">
                  <c:v>-9.6167599341026886</c:v>
                </c:pt>
                <c:pt idx="565">
                  <c:v>-10.67557586772171</c:v>
                </c:pt>
                <c:pt idx="566">
                  <c:v>-11.499144069168752</c:v>
                </c:pt>
                <c:pt idx="567">
                  <c:v>-11.308745501386523</c:v>
                </c:pt>
                <c:pt idx="568">
                  <c:v>-10.966339168331864</c:v>
                </c:pt>
                <c:pt idx="569">
                  <c:v>-8.9767593925008029</c:v>
                </c:pt>
                <c:pt idx="570">
                  <c:v>-8.5129260834293152</c:v>
                </c:pt>
                <c:pt idx="571">
                  <c:v>-8.2621173612593388</c:v>
                </c:pt>
                <c:pt idx="572">
                  <c:v>-8.8114808204293773</c:v>
                </c:pt>
                <c:pt idx="573">
                  <c:v>-9.6908147154499957</c:v>
                </c:pt>
                <c:pt idx="574">
                  <c:v>-10.109998260019569</c:v>
                </c:pt>
                <c:pt idx="575">
                  <c:v>-10.227704728783872</c:v>
                </c:pt>
                <c:pt idx="576">
                  <c:v>-10.617673485289698</c:v>
                </c:pt>
                <c:pt idx="577">
                  <c:v>-12.478030611786691</c:v>
                </c:pt>
                <c:pt idx="578">
                  <c:v>-13.700066886548059</c:v>
                </c:pt>
                <c:pt idx="579">
                  <c:v>-14.432644936433576</c:v>
                </c:pt>
                <c:pt idx="580">
                  <c:v>-15.355550968847071</c:v>
                </c:pt>
                <c:pt idx="581">
                  <c:v>-16.24332106316443</c:v>
                </c:pt>
                <c:pt idx="582">
                  <c:v>-17.569554880342011</c:v>
                </c:pt>
                <c:pt idx="583">
                  <c:v>-17.574636270207609</c:v>
                </c:pt>
                <c:pt idx="584">
                  <c:v>-19.164014261823702</c:v>
                </c:pt>
                <c:pt idx="585">
                  <c:v>-17.858180424556668</c:v>
                </c:pt>
                <c:pt idx="586">
                  <c:v>-19.112111065312281</c:v>
                </c:pt>
                <c:pt idx="587">
                  <c:v>-18.741000037101315</c:v>
                </c:pt>
                <c:pt idx="588">
                  <c:v>-19.643363287866229</c:v>
                </c:pt>
                <c:pt idx="589">
                  <c:v>-19.28144871654343</c:v>
                </c:pt>
                <c:pt idx="590">
                  <c:v>-18.471146790133197</c:v>
                </c:pt>
                <c:pt idx="591">
                  <c:v>-17.153616470788783</c:v>
                </c:pt>
                <c:pt idx="592">
                  <c:v>-16.466506257004497</c:v>
                </c:pt>
                <c:pt idx="593">
                  <c:v>-15.056690668133902</c:v>
                </c:pt>
                <c:pt idx="594">
                  <c:v>-14.355956763421705</c:v>
                </c:pt>
                <c:pt idx="595">
                  <c:v>-13.555105729829938</c:v>
                </c:pt>
                <c:pt idx="596">
                  <c:v>-13.637407369447697</c:v>
                </c:pt>
                <c:pt idx="597">
                  <c:v>-12.297438340403504</c:v>
                </c:pt>
                <c:pt idx="598">
                  <c:v>-11.672153515440357</c:v>
                </c:pt>
                <c:pt idx="599">
                  <c:v>-11.245215470555157</c:v>
                </c:pt>
                <c:pt idx="600">
                  <c:v>-10.837151985610186</c:v>
                </c:pt>
                <c:pt idx="601">
                  <c:v>-10.44478346372474</c:v>
                </c:pt>
                <c:pt idx="602">
                  <c:v>-11.414773690857452</c:v>
                </c:pt>
                <c:pt idx="603">
                  <c:v>-11.959188346350153</c:v>
                </c:pt>
                <c:pt idx="604">
                  <c:v>-11.522088152322969</c:v>
                </c:pt>
                <c:pt idx="605">
                  <c:v>-13.443993530228383</c:v>
                </c:pt>
                <c:pt idx="606">
                  <c:v>-13.758431654301441</c:v>
                </c:pt>
                <c:pt idx="607">
                  <c:v>-14.271067522503248</c:v>
                </c:pt>
                <c:pt idx="608">
                  <c:v>-13.55217437387669</c:v>
                </c:pt>
                <c:pt idx="609">
                  <c:v>-14.788153620673272</c:v>
                </c:pt>
                <c:pt idx="610">
                  <c:v>-15.642540092868384</c:v>
                </c:pt>
                <c:pt idx="611">
                  <c:v>-14.884947002101626</c:v>
                </c:pt>
                <c:pt idx="612">
                  <c:v>-14.526263975446225</c:v>
                </c:pt>
                <c:pt idx="613">
                  <c:v>-13.386480654306501</c:v>
                </c:pt>
                <c:pt idx="614">
                  <c:v>-13.456972543423777</c:v>
                </c:pt>
                <c:pt idx="615">
                  <c:v>-12.325088933245556</c:v>
                </c:pt>
                <c:pt idx="616">
                  <c:v>-11.151780874300547</c:v>
                </c:pt>
                <c:pt idx="617">
                  <c:v>-10.526951742854292</c:v>
                </c:pt>
                <c:pt idx="618">
                  <c:v>-8.8081183037050437</c:v>
                </c:pt>
                <c:pt idx="619">
                  <c:v>-7.8946549628084899</c:v>
                </c:pt>
                <c:pt idx="620">
                  <c:v>-8.4408630792716259</c:v>
                </c:pt>
                <c:pt idx="621">
                  <c:v>-8.7479765624946708</c:v>
                </c:pt>
                <c:pt idx="622">
                  <c:v>-7.9925811290168323</c:v>
                </c:pt>
                <c:pt idx="623">
                  <c:v>-7.6376368324596804</c:v>
                </c:pt>
                <c:pt idx="624">
                  <c:v>-7.6588380321993128</c:v>
                </c:pt>
                <c:pt idx="625">
                  <c:v>-5.9611571483806838</c:v>
                </c:pt>
                <c:pt idx="626">
                  <c:v>-5.4113114162680214</c:v>
                </c:pt>
                <c:pt idx="627">
                  <c:v>-3.3566809176133869</c:v>
                </c:pt>
                <c:pt idx="628">
                  <c:v>-2.6328359482981414</c:v>
                </c:pt>
                <c:pt idx="629">
                  <c:v>-1.2048051375111917</c:v>
                </c:pt>
                <c:pt idx="630">
                  <c:v>-0.14432809869596008</c:v>
                </c:pt>
                <c:pt idx="631">
                  <c:v>1.8882100519222282</c:v>
                </c:pt>
                <c:pt idx="632">
                  <c:v>2.2339707274729719</c:v>
                </c:pt>
                <c:pt idx="633">
                  <c:v>2.4702092282758663</c:v>
                </c:pt>
                <c:pt idx="634">
                  <c:v>2.9717659642949998</c:v>
                </c:pt>
                <c:pt idx="635">
                  <c:v>1.6570090211747903</c:v>
                </c:pt>
                <c:pt idx="636">
                  <c:v>1.5933853257488879</c:v>
                </c:pt>
                <c:pt idx="637">
                  <c:v>1.5515575380504893</c:v>
                </c:pt>
                <c:pt idx="638">
                  <c:v>2.1880282427439957</c:v>
                </c:pt>
                <c:pt idx="639">
                  <c:v>2.509612872609873</c:v>
                </c:pt>
                <c:pt idx="640">
                  <c:v>2.5493560555803825</c:v>
                </c:pt>
                <c:pt idx="641">
                  <c:v>2.6314433514841902</c:v>
                </c:pt>
                <c:pt idx="642">
                  <c:v>2.9189787739323299</c:v>
                </c:pt>
                <c:pt idx="643">
                  <c:v>3.5247742363719015</c:v>
                </c:pt>
                <c:pt idx="644">
                  <c:v>2.4207437464619623</c:v>
                </c:pt>
                <c:pt idx="645">
                  <c:v>3.1824550822694881</c:v>
                </c:pt>
                <c:pt idx="646">
                  <c:v>3.4488834312116206</c:v>
                </c:pt>
                <c:pt idx="647">
                  <c:v>3.8874219905023137</c:v>
                </c:pt>
                <c:pt idx="648">
                  <c:v>3.548086966444159</c:v>
                </c:pt>
                <c:pt idx="649">
                  <c:v>1.8903902347476409</c:v>
                </c:pt>
                <c:pt idx="650">
                  <c:v>2.3903109795009403</c:v>
                </c:pt>
                <c:pt idx="651">
                  <c:v>3.4331466140110143</c:v>
                </c:pt>
                <c:pt idx="652">
                  <c:v>2.8245083422343269</c:v>
                </c:pt>
                <c:pt idx="653">
                  <c:v>1.6302744977279042</c:v>
                </c:pt>
                <c:pt idx="654">
                  <c:v>0.998372686073842</c:v>
                </c:pt>
                <c:pt idx="655">
                  <c:v>-2.2107147560985307E-2</c:v>
                </c:pt>
                <c:pt idx="656">
                  <c:v>-0.31401128817747503</c:v>
                </c:pt>
                <c:pt idx="657">
                  <c:v>-0.80346321696395195</c:v>
                </c:pt>
                <c:pt idx="658">
                  <c:v>-1.2719862551553609</c:v>
                </c:pt>
                <c:pt idx="659">
                  <c:v>-1.2615306599866094</c:v>
                </c:pt>
                <c:pt idx="660">
                  <c:v>-1.0398341401333879</c:v>
                </c:pt>
                <c:pt idx="661">
                  <c:v>-1.9364459758992338</c:v>
                </c:pt>
                <c:pt idx="662">
                  <c:v>-2.8797203746422464</c:v>
                </c:pt>
                <c:pt idx="663">
                  <c:v>-2.9797067442601413</c:v>
                </c:pt>
                <c:pt idx="664">
                  <c:v>-3.9889488961016988</c:v>
                </c:pt>
                <c:pt idx="665">
                  <c:v>-6.3996768379396567</c:v>
                </c:pt>
                <c:pt idx="666">
                  <c:v>-8.4503250835791235</c:v>
                </c:pt>
                <c:pt idx="667">
                  <c:v>-9.2540333993882484</c:v>
                </c:pt>
                <c:pt idx="668">
                  <c:v>-9.7378080468154522</c:v>
                </c:pt>
                <c:pt idx="669">
                  <c:v>-11.164459993317639</c:v>
                </c:pt>
                <c:pt idx="670">
                  <c:v>-12.592157253432305</c:v>
                </c:pt>
                <c:pt idx="671">
                  <c:v>-12.606809453554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EF-428A-BA5F-D0C33C9BB4DF}"/>
            </c:ext>
          </c:extLst>
        </c:ser>
        <c:ser>
          <c:idx val="1"/>
          <c:order val="1"/>
          <c:tx>
            <c:strRef>
              <c:f>Nitrite_1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151</c:v>
                </c:pt>
                <c:pt idx="1">
                  <c:v>150.40988159179801</c:v>
                </c:pt>
                <c:pt idx="2">
                  <c:v>149.91705322265602</c:v>
                </c:pt>
                <c:pt idx="3">
                  <c:v>149.64620971679801</c:v>
                </c:pt>
                <c:pt idx="4">
                  <c:v>149.19406127929801</c:v>
                </c:pt>
                <c:pt idx="5">
                  <c:v>148.94534301757801</c:v>
                </c:pt>
                <c:pt idx="6">
                  <c:v>148.5107421875</c:v>
                </c:pt>
                <c:pt idx="7">
                  <c:v>148.62145996093801</c:v>
                </c:pt>
                <c:pt idx="8">
                  <c:v>148.00506591797</c:v>
                </c:pt>
                <c:pt idx="9">
                  <c:v>147.70947265625</c:v>
                </c:pt>
                <c:pt idx="10">
                  <c:v>147.15847778320403</c:v>
                </c:pt>
                <c:pt idx="11">
                  <c:v>147.20635986328205</c:v>
                </c:pt>
                <c:pt idx="12">
                  <c:v>146.71096801757801</c:v>
                </c:pt>
                <c:pt idx="13">
                  <c:v>146.27996826172</c:v>
                </c:pt>
                <c:pt idx="14">
                  <c:v>145.47253417968801</c:v>
                </c:pt>
                <c:pt idx="15">
                  <c:v>145.27838134765602</c:v>
                </c:pt>
                <c:pt idx="16">
                  <c:v>144.72790527343801</c:v>
                </c:pt>
                <c:pt idx="17">
                  <c:v>144.65530395507801</c:v>
                </c:pt>
                <c:pt idx="18">
                  <c:v>144.19287109375</c:v>
                </c:pt>
                <c:pt idx="19">
                  <c:v>143.62283325195403</c:v>
                </c:pt>
                <c:pt idx="20">
                  <c:v>143.32055664062602</c:v>
                </c:pt>
                <c:pt idx="21">
                  <c:v>142.83547973632801</c:v>
                </c:pt>
                <c:pt idx="22">
                  <c:v>142.90188598632801</c:v>
                </c:pt>
                <c:pt idx="23">
                  <c:v>142.51980590820403</c:v>
                </c:pt>
                <c:pt idx="24">
                  <c:v>142.12588500976602</c:v>
                </c:pt>
                <c:pt idx="25">
                  <c:v>141.47393798828205</c:v>
                </c:pt>
                <c:pt idx="26">
                  <c:v>141.22521972656205</c:v>
                </c:pt>
                <c:pt idx="27">
                  <c:v>140.83541870117205</c:v>
                </c:pt>
                <c:pt idx="28">
                  <c:v>140.57534790039205</c:v>
                </c:pt>
                <c:pt idx="29">
                  <c:v>140.26690673828205</c:v>
                </c:pt>
                <c:pt idx="30">
                  <c:v>139.751953125</c:v>
                </c:pt>
                <c:pt idx="31">
                  <c:v>139.16387939453205</c:v>
                </c:pt>
                <c:pt idx="32">
                  <c:v>138.97024536132801</c:v>
                </c:pt>
                <c:pt idx="33">
                  <c:v>138.68188476562602</c:v>
                </c:pt>
                <c:pt idx="34">
                  <c:v>138.55624389648403</c:v>
                </c:pt>
                <c:pt idx="35">
                  <c:v>138.07785034179801</c:v>
                </c:pt>
                <c:pt idx="36">
                  <c:v>137.62313842773403</c:v>
                </c:pt>
                <c:pt idx="37">
                  <c:v>136.88986206054801</c:v>
                </c:pt>
                <c:pt idx="38">
                  <c:v>136.33062744140602</c:v>
                </c:pt>
                <c:pt idx="39">
                  <c:v>136.43826293945403</c:v>
                </c:pt>
                <c:pt idx="40">
                  <c:v>136.05099487304801</c:v>
                </c:pt>
                <c:pt idx="41">
                  <c:v>135.87850952148403</c:v>
                </c:pt>
                <c:pt idx="42">
                  <c:v>135.39599609375</c:v>
                </c:pt>
                <c:pt idx="43">
                  <c:v>135</c:v>
                </c:pt>
                <c:pt idx="44">
                  <c:v>134.76724243164205</c:v>
                </c:pt>
                <c:pt idx="45">
                  <c:v>134.20492553711</c:v>
                </c:pt>
                <c:pt idx="46">
                  <c:v>133.85321044922</c:v>
                </c:pt>
                <c:pt idx="47">
                  <c:v>133.51333618164205</c:v>
                </c:pt>
                <c:pt idx="48">
                  <c:v>133.24606323242205</c:v>
                </c:pt>
                <c:pt idx="49">
                  <c:v>132.97573852539205</c:v>
                </c:pt>
                <c:pt idx="50">
                  <c:v>132.46179199218801</c:v>
                </c:pt>
                <c:pt idx="51">
                  <c:v>132.25274658203205</c:v>
                </c:pt>
                <c:pt idx="52">
                  <c:v>132.07354736328205</c:v>
                </c:pt>
                <c:pt idx="53">
                  <c:v>131.53179931640602</c:v>
                </c:pt>
                <c:pt idx="54">
                  <c:v>131.43447875976602</c:v>
                </c:pt>
                <c:pt idx="55">
                  <c:v>130.84228515625</c:v>
                </c:pt>
                <c:pt idx="56">
                  <c:v>130.37728881836</c:v>
                </c:pt>
                <c:pt idx="57">
                  <c:v>129.99520874023403</c:v>
                </c:pt>
                <c:pt idx="58">
                  <c:v>129.68313598632801</c:v>
                </c:pt>
                <c:pt idx="59">
                  <c:v>129.24182128906205</c:v>
                </c:pt>
                <c:pt idx="60">
                  <c:v>128.68618774414205</c:v>
                </c:pt>
                <c:pt idx="61">
                  <c:v>128.42614746093801</c:v>
                </c:pt>
                <c:pt idx="62">
                  <c:v>127.86846923828205</c:v>
                </c:pt>
                <c:pt idx="63">
                  <c:v>127.63467407226602</c:v>
                </c:pt>
                <c:pt idx="64">
                  <c:v>127.20468139648403</c:v>
                </c:pt>
                <c:pt idx="65">
                  <c:v>127.02291870117205</c:v>
                </c:pt>
                <c:pt idx="66">
                  <c:v>127.00384521484403</c:v>
                </c:pt>
                <c:pt idx="67">
                  <c:v>126.45080566406205</c:v>
                </c:pt>
                <c:pt idx="68">
                  <c:v>126.21545410156205</c:v>
                </c:pt>
                <c:pt idx="69">
                  <c:v>125.88589477539205</c:v>
                </c:pt>
                <c:pt idx="70">
                  <c:v>125.39462280273403</c:v>
                </c:pt>
                <c:pt idx="71">
                  <c:v>125.27981567382801</c:v>
                </c:pt>
                <c:pt idx="72">
                  <c:v>124.6572265625</c:v>
                </c:pt>
                <c:pt idx="73">
                  <c:v>124.34002685547</c:v>
                </c:pt>
                <c:pt idx="74">
                  <c:v>124.16442871093801</c:v>
                </c:pt>
                <c:pt idx="75">
                  <c:v>123.72827148437602</c:v>
                </c:pt>
                <c:pt idx="76">
                  <c:v>123.48880004882801</c:v>
                </c:pt>
                <c:pt idx="77">
                  <c:v>122.75500488281205</c:v>
                </c:pt>
                <c:pt idx="78">
                  <c:v>122.88784790039205</c:v>
                </c:pt>
                <c:pt idx="79">
                  <c:v>122.64996337890602</c:v>
                </c:pt>
                <c:pt idx="80">
                  <c:v>122.51760864257801</c:v>
                </c:pt>
                <c:pt idx="81">
                  <c:v>121.69729614257801</c:v>
                </c:pt>
                <c:pt idx="82">
                  <c:v>121.07934570312602</c:v>
                </c:pt>
                <c:pt idx="83">
                  <c:v>120.88677978515602</c:v>
                </c:pt>
                <c:pt idx="84">
                  <c:v>120.57058715820403</c:v>
                </c:pt>
                <c:pt idx="85">
                  <c:v>120.26419067382801</c:v>
                </c:pt>
                <c:pt idx="86">
                  <c:v>120.02474975586</c:v>
                </c:pt>
                <c:pt idx="87">
                  <c:v>119.69567871093801</c:v>
                </c:pt>
                <c:pt idx="88">
                  <c:v>119.17095947265602</c:v>
                </c:pt>
                <c:pt idx="89">
                  <c:v>118.80532836914205</c:v>
                </c:pt>
                <c:pt idx="90">
                  <c:v>118.36764526367205</c:v>
                </c:pt>
                <c:pt idx="91">
                  <c:v>118.27752685547</c:v>
                </c:pt>
                <c:pt idx="92">
                  <c:v>117.8876953125</c:v>
                </c:pt>
                <c:pt idx="93">
                  <c:v>117.44897460937602</c:v>
                </c:pt>
                <c:pt idx="94">
                  <c:v>116.64614868164205</c:v>
                </c:pt>
                <c:pt idx="95">
                  <c:v>116.22439575195403</c:v>
                </c:pt>
                <c:pt idx="96">
                  <c:v>116.08535766601602</c:v>
                </c:pt>
                <c:pt idx="97">
                  <c:v>115.68576049804801</c:v>
                </c:pt>
                <c:pt idx="98">
                  <c:v>115.30059814453205</c:v>
                </c:pt>
                <c:pt idx="99">
                  <c:v>115.09719848632801</c:v>
                </c:pt>
                <c:pt idx="100">
                  <c:v>114.96276855468801</c:v>
                </c:pt>
                <c:pt idx="101">
                  <c:v>114.66720581054801</c:v>
                </c:pt>
                <c:pt idx="102">
                  <c:v>113.96121215820403</c:v>
                </c:pt>
                <c:pt idx="103">
                  <c:v>113.38754272461</c:v>
                </c:pt>
                <c:pt idx="104">
                  <c:v>112.77938842773403</c:v>
                </c:pt>
                <c:pt idx="105">
                  <c:v>112.51110839843801</c:v>
                </c:pt>
                <c:pt idx="106">
                  <c:v>112.04302978515602</c:v>
                </c:pt>
                <c:pt idx="107">
                  <c:v>111.85607910156205</c:v>
                </c:pt>
                <c:pt idx="108">
                  <c:v>111.74588012695403</c:v>
                </c:pt>
                <c:pt idx="109">
                  <c:v>111.73455810547</c:v>
                </c:pt>
                <c:pt idx="110">
                  <c:v>111.47555541992205</c:v>
                </c:pt>
                <c:pt idx="111">
                  <c:v>111.11352539062602</c:v>
                </c:pt>
                <c:pt idx="112">
                  <c:v>110.63720703125</c:v>
                </c:pt>
                <c:pt idx="113">
                  <c:v>110.19485473632801</c:v>
                </c:pt>
                <c:pt idx="114">
                  <c:v>110.03729248047</c:v>
                </c:pt>
                <c:pt idx="115">
                  <c:v>109.69174194336</c:v>
                </c:pt>
                <c:pt idx="116">
                  <c:v>109.18710327148403</c:v>
                </c:pt>
                <c:pt idx="117">
                  <c:v>108.73291015625</c:v>
                </c:pt>
                <c:pt idx="118">
                  <c:v>108.23907470703205</c:v>
                </c:pt>
                <c:pt idx="119">
                  <c:v>107.77355957031205</c:v>
                </c:pt>
                <c:pt idx="120">
                  <c:v>107.3466796875</c:v>
                </c:pt>
                <c:pt idx="121">
                  <c:v>107.35491943359403</c:v>
                </c:pt>
                <c:pt idx="122">
                  <c:v>107.00112915039205</c:v>
                </c:pt>
                <c:pt idx="123">
                  <c:v>106.55725097656205</c:v>
                </c:pt>
                <c:pt idx="124">
                  <c:v>105.97637939453205</c:v>
                </c:pt>
                <c:pt idx="125">
                  <c:v>105.46865844726602</c:v>
                </c:pt>
                <c:pt idx="126">
                  <c:v>105.64166259765602</c:v>
                </c:pt>
                <c:pt idx="127">
                  <c:v>105.23022460937602</c:v>
                </c:pt>
                <c:pt idx="128">
                  <c:v>104.67459106445403</c:v>
                </c:pt>
                <c:pt idx="129">
                  <c:v>104.24255371093801</c:v>
                </c:pt>
                <c:pt idx="130">
                  <c:v>104.19415283203205</c:v>
                </c:pt>
                <c:pt idx="131">
                  <c:v>103.81155395507801</c:v>
                </c:pt>
                <c:pt idx="132">
                  <c:v>103.23532104492205</c:v>
                </c:pt>
                <c:pt idx="133">
                  <c:v>102.89440917968801</c:v>
                </c:pt>
                <c:pt idx="134">
                  <c:v>102.68740844726602</c:v>
                </c:pt>
                <c:pt idx="135">
                  <c:v>102.21261596679801</c:v>
                </c:pt>
                <c:pt idx="136">
                  <c:v>102.27493286132801</c:v>
                </c:pt>
                <c:pt idx="137">
                  <c:v>101.88150024414205</c:v>
                </c:pt>
                <c:pt idx="138">
                  <c:v>101.72549438476602</c:v>
                </c:pt>
                <c:pt idx="139">
                  <c:v>101.39489746093801</c:v>
                </c:pt>
                <c:pt idx="140">
                  <c:v>100.95098876953205</c:v>
                </c:pt>
                <c:pt idx="141">
                  <c:v>100.63122558593801</c:v>
                </c:pt>
                <c:pt idx="142">
                  <c:v>100.40567016601602</c:v>
                </c:pt>
                <c:pt idx="143">
                  <c:v>99.983917236328011</c:v>
                </c:pt>
                <c:pt idx="144">
                  <c:v>99.685241699220001</c:v>
                </c:pt>
                <c:pt idx="145">
                  <c:v>99.337158203126023</c:v>
                </c:pt>
                <c:pt idx="146">
                  <c:v>98.812408447266023</c:v>
                </c:pt>
                <c:pt idx="147">
                  <c:v>98.672332763672046</c:v>
                </c:pt>
                <c:pt idx="148">
                  <c:v>98.431335449220001</c:v>
                </c:pt>
                <c:pt idx="149">
                  <c:v>97.727935791016023</c:v>
                </c:pt>
                <c:pt idx="150">
                  <c:v>97.294860839844034</c:v>
                </c:pt>
                <c:pt idx="151">
                  <c:v>97.125427246094034</c:v>
                </c:pt>
                <c:pt idx="152">
                  <c:v>96.81234741211</c:v>
                </c:pt>
                <c:pt idx="153">
                  <c:v>96.564666748048012</c:v>
                </c:pt>
                <c:pt idx="154">
                  <c:v>96.340637207032046</c:v>
                </c:pt>
                <c:pt idx="155">
                  <c:v>95.977111816406023</c:v>
                </c:pt>
                <c:pt idx="156">
                  <c:v>95.446197509766023</c:v>
                </c:pt>
                <c:pt idx="157">
                  <c:v>95.115600585938012</c:v>
                </c:pt>
                <c:pt idx="158">
                  <c:v>94.65316772461</c:v>
                </c:pt>
                <c:pt idx="159">
                  <c:v>94.144897460938012</c:v>
                </c:pt>
                <c:pt idx="160">
                  <c:v>93.851379394532046</c:v>
                </c:pt>
                <c:pt idx="161">
                  <c:v>93.39306640625</c:v>
                </c:pt>
                <c:pt idx="162">
                  <c:v>93.336944580078011</c:v>
                </c:pt>
                <c:pt idx="163">
                  <c:v>92.991943359376023</c:v>
                </c:pt>
                <c:pt idx="164">
                  <c:v>92.644348144532046</c:v>
                </c:pt>
                <c:pt idx="165">
                  <c:v>92.370910644532046</c:v>
                </c:pt>
                <c:pt idx="166">
                  <c:v>91.905395507812045</c:v>
                </c:pt>
                <c:pt idx="167">
                  <c:v>91.247802734376023</c:v>
                </c:pt>
                <c:pt idx="168">
                  <c:v>91.027923583984034</c:v>
                </c:pt>
                <c:pt idx="169">
                  <c:v>90.89453125</c:v>
                </c:pt>
                <c:pt idx="170">
                  <c:v>90.24057006836</c:v>
                </c:pt>
                <c:pt idx="171">
                  <c:v>90.002655029298012</c:v>
                </c:pt>
                <c:pt idx="172">
                  <c:v>89.737976074220001</c:v>
                </c:pt>
                <c:pt idx="173">
                  <c:v>89.866180419922046</c:v>
                </c:pt>
                <c:pt idx="174">
                  <c:v>89.679260253906023</c:v>
                </c:pt>
                <c:pt idx="175">
                  <c:v>89.278625488282046</c:v>
                </c:pt>
                <c:pt idx="176">
                  <c:v>88.699310302734034</c:v>
                </c:pt>
                <c:pt idx="177">
                  <c:v>88.4052734375</c:v>
                </c:pt>
                <c:pt idx="178">
                  <c:v>87.965515136720001</c:v>
                </c:pt>
                <c:pt idx="179">
                  <c:v>87.732238769532046</c:v>
                </c:pt>
                <c:pt idx="180">
                  <c:v>87.420166015626023</c:v>
                </c:pt>
                <c:pt idx="181">
                  <c:v>87.229644775392046</c:v>
                </c:pt>
                <c:pt idx="182">
                  <c:v>86.961883544922046</c:v>
                </c:pt>
                <c:pt idx="183">
                  <c:v>86.603973388672046</c:v>
                </c:pt>
                <c:pt idx="184">
                  <c:v>86.127655029298012</c:v>
                </c:pt>
                <c:pt idx="185">
                  <c:v>85.465942382812045</c:v>
                </c:pt>
                <c:pt idx="186">
                  <c:v>85.184783935548012</c:v>
                </c:pt>
                <c:pt idx="187">
                  <c:v>84.752746582032046</c:v>
                </c:pt>
                <c:pt idx="188">
                  <c:v>84.143035888672046</c:v>
                </c:pt>
                <c:pt idx="189">
                  <c:v>84.067840576172046</c:v>
                </c:pt>
                <c:pt idx="190">
                  <c:v>83.645080566406023</c:v>
                </c:pt>
                <c:pt idx="191">
                  <c:v>83.409759521484034</c:v>
                </c:pt>
                <c:pt idx="192">
                  <c:v>83.545166015626023</c:v>
                </c:pt>
                <c:pt idx="193">
                  <c:v>83.465881347656023</c:v>
                </c:pt>
                <c:pt idx="194">
                  <c:v>82.865447998048012</c:v>
                </c:pt>
                <c:pt idx="195">
                  <c:v>82.489532470704034</c:v>
                </c:pt>
                <c:pt idx="196">
                  <c:v>82.255737304688012</c:v>
                </c:pt>
                <c:pt idx="197">
                  <c:v>82.085815429688012</c:v>
                </c:pt>
                <c:pt idx="198">
                  <c:v>81.299987792970001</c:v>
                </c:pt>
                <c:pt idx="199">
                  <c:v>81.246948242188012</c:v>
                </c:pt>
                <c:pt idx="200">
                  <c:v>80.695953369142046</c:v>
                </c:pt>
                <c:pt idx="201">
                  <c:v>80.172760009766023</c:v>
                </c:pt>
                <c:pt idx="202">
                  <c:v>80.081115722656023</c:v>
                </c:pt>
                <c:pt idx="203">
                  <c:v>79.494598388672046</c:v>
                </c:pt>
                <c:pt idx="204">
                  <c:v>79.277282714844034</c:v>
                </c:pt>
                <c:pt idx="205">
                  <c:v>79.109924316406023</c:v>
                </c:pt>
                <c:pt idx="206">
                  <c:v>79.00228881836</c:v>
                </c:pt>
                <c:pt idx="207">
                  <c:v>78.922485351562045</c:v>
                </c:pt>
                <c:pt idx="208">
                  <c:v>78.523376464844034</c:v>
                </c:pt>
                <c:pt idx="209">
                  <c:v>77.865783691406023</c:v>
                </c:pt>
                <c:pt idx="210">
                  <c:v>77.367340087892046</c:v>
                </c:pt>
                <c:pt idx="211">
                  <c:v>76.999145507812045</c:v>
                </c:pt>
                <c:pt idx="212">
                  <c:v>77.036224365234034</c:v>
                </c:pt>
                <c:pt idx="213">
                  <c:v>76.636108398438012</c:v>
                </c:pt>
                <c:pt idx="214">
                  <c:v>75.835876464844034</c:v>
                </c:pt>
                <c:pt idx="215">
                  <c:v>75.343566894532046</c:v>
                </c:pt>
                <c:pt idx="216">
                  <c:v>74.992889404298012</c:v>
                </c:pt>
                <c:pt idx="217">
                  <c:v>75.053649902344034</c:v>
                </c:pt>
                <c:pt idx="218">
                  <c:v>74.918731689454034</c:v>
                </c:pt>
                <c:pt idx="219">
                  <c:v>74.162780761720001</c:v>
                </c:pt>
                <c:pt idx="220">
                  <c:v>73.997497558594034</c:v>
                </c:pt>
                <c:pt idx="221">
                  <c:v>73.983062744142046</c:v>
                </c:pt>
                <c:pt idx="222">
                  <c:v>73.7255859375</c:v>
                </c:pt>
                <c:pt idx="223">
                  <c:v>73.538665771484034</c:v>
                </c:pt>
                <c:pt idx="224">
                  <c:v>73.04379272461</c:v>
                </c:pt>
                <c:pt idx="225">
                  <c:v>72.699310302734034</c:v>
                </c:pt>
                <c:pt idx="226">
                  <c:v>72.341918945312045</c:v>
                </c:pt>
                <c:pt idx="227">
                  <c:v>71.708038330078011</c:v>
                </c:pt>
                <c:pt idx="228">
                  <c:v>71.562805175782046</c:v>
                </c:pt>
                <c:pt idx="229">
                  <c:v>71.242004394532046</c:v>
                </c:pt>
                <c:pt idx="230">
                  <c:v>71.012847900392046</c:v>
                </c:pt>
                <c:pt idx="231">
                  <c:v>70.710571289062045</c:v>
                </c:pt>
                <c:pt idx="232">
                  <c:v>70.407775878906023</c:v>
                </c:pt>
                <c:pt idx="233">
                  <c:v>70.19921875</c:v>
                </c:pt>
                <c:pt idx="234">
                  <c:v>69.756378173828011</c:v>
                </c:pt>
                <c:pt idx="235">
                  <c:v>69.302703857422046</c:v>
                </c:pt>
                <c:pt idx="236">
                  <c:v>68.915954589844034</c:v>
                </c:pt>
                <c:pt idx="237">
                  <c:v>68.699676513672046</c:v>
                </c:pt>
                <c:pt idx="238">
                  <c:v>68.718231201172046</c:v>
                </c:pt>
                <c:pt idx="239">
                  <c:v>68.57763671875</c:v>
                </c:pt>
                <c:pt idx="240">
                  <c:v>68.00863647461</c:v>
                </c:pt>
                <c:pt idx="241">
                  <c:v>67.769683837892046</c:v>
                </c:pt>
                <c:pt idx="242">
                  <c:v>67.36752319336</c:v>
                </c:pt>
                <c:pt idx="243">
                  <c:v>66.82064819336</c:v>
                </c:pt>
                <c:pt idx="244">
                  <c:v>66.60385131836</c:v>
                </c:pt>
                <c:pt idx="245">
                  <c:v>66.177978515626023</c:v>
                </c:pt>
                <c:pt idx="246">
                  <c:v>65.567260742188012</c:v>
                </c:pt>
                <c:pt idx="247">
                  <c:v>65.518859863282046</c:v>
                </c:pt>
                <c:pt idx="248">
                  <c:v>65.226348876954034</c:v>
                </c:pt>
                <c:pt idx="249">
                  <c:v>64.958068847656023</c:v>
                </c:pt>
                <c:pt idx="250">
                  <c:v>64.455474853516023</c:v>
                </c:pt>
                <c:pt idx="251">
                  <c:v>64.336517333984034</c:v>
                </c:pt>
                <c:pt idx="252">
                  <c:v>63.727325439454034</c:v>
                </c:pt>
                <c:pt idx="253">
                  <c:v>63.676879882812045</c:v>
                </c:pt>
                <c:pt idx="254">
                  <c:v>63.089813232422046</c:v>
                </c:pt>
                <c:pt idx="255">
                  <c:v>62.730895996094034</c:v>
                </c:pt>
                <c:pt idx="256">
                  <c:v>62.357055664062045</c:v>
                </c:pt>
                <c:pt idx="257">
                  <c:v>62.096496582032046</c:v>
                </c:pt>
                <c:pt idx="258">
                  <c:v>61.755065917970001</c:v>
                </c:pt>
                <c:pt idx="259">
                  <c:v>61.994018554688012</c:v>
                </c:pt>
                <c:pt idx="260">
                  <c:v>61.709259033204034</c:v>
                </c:pt>
                <c:pt idx="261">
                  <c:v>61.655181884766023</c:v>
                </c:pt>
                <c:pt idx="262">
                  <c:v>61.084106445312045</c:v>
                </c:pt>
                <c:pt idx="263">
                  <c:v>60.444000244142046</c:v>
                </c:pt>
                <c:pt idx="264">
                  <c:v>60.11703491211</c:v>
                </c:pt>
                <c:pt idx="265">
                  <c:v>59.770965576172046</c:v>
                </c:pt>
                <c:pt idx="266">
                  <c:v>59.374969482422046</c:v>
                </c:pt>
                <c:pt idx="267">
                  <c:v>59.431610107422046</c:v>
                </c:pt>
                <c:pt idx="268">
                  <c:v>58.925415039062045</c:v>
                </c:pt>
                <c:pt idx="269">
                  <c:v>58.690093994142046</c:v>
                </c:pt>
                <c:pt idx="270">
                  <c:v>58.544891357422046</c:v>
                </c:pt>
                <c:pt idx="271">
                  <c:v>58.236419677734034</c:v>
                </c:pt>
                <c:pt idx="272">
                  <c:v>57.801818847656023</c:v>
                </c:pt>
                <c:pt idx="273">
                  <c:v>57.422302246094034</c:v>
                </c:pt>
                <c:pt idx="274">
                  <c:v>56.918151855470001</c:v>
                </c:pt>
                <c:pt idx="275">
                  <c:v>56.609191894532046</c:v>
                </c:pt>
                <c:pt idx="276">
                  <c:v>56.371276855470001</c:v>
                </c:pt>
                <c:pt idx="277">
                  <c:v>56.469635009766023</c:v>
                </c:pt>
                <c:pt idx="278">
                  <c:v>55.906799316406023</c:v>
                </c:pt>
                <c:pt idx="279">
                  <c:v>55.487121582032046</c:v>
                </c:pt>
                <c:pt idx="280">
                  <c:v>55.041687011720001</c:v>
                </c:pt>
                <c:pt idx="281">
                  <c:v>54.6142578125</c:v>
                </c:pt>
                <c:pt idx="282">
                  <c:v>54.134857177734034</c:v>
                </c:pt>
                <c:pt idx="283">
                  <c:v>53.845458984376023</c:v>
                </c:pt>
                <c:pt idx="284">
                  <c:v>53.54574584961</c:v>
                </c:pt>
                <c:pt idx="285">
                  <c:v>53.459228515626023</c:v>
                </c:pt>
                <c:pt idx="286">
                  <c:v>53.194030761720001</c:v>
                </c:pt>
                <c:pt idx="287">
                  <c:v>53.103912353516023</c:v>
                </c:pt>
                <c:pt idx="288">
                  <c:v>52.95150756836</c:v>
                </c:pt>
                <c:pt idx="289">
                  <c:v>52.65951538086</c:v>
                </c:pt>
                <c:pt idx="290">
                  <c:v>52.303161621094034</c:v>
                </c:pt>
                <c:pt idx="291">
                  <c:v>52.175994873048012</c:v>
                </c:pt>
                <c:pt idx="292">
                  <c:v>51.728485107422046</c:v>
                </c:pt>
                <c:pt idx="293">
                  <c:v>51.344848632812045</c:v>
                </c:pt>
                <c:pt idx="294">
                  <c:v>50.907653808594034</c:v>
                </c:pt>
                <c:pt idx="295">
                  <c:v>50.608459472656023</c:v>
                </c:pt>
                <c:pt idx="296">
                  <c:v>50.316497802734034</c:v>
                </c:pt>
                <c:pt idx="297">
                  <c:v>50.017303466798012</c:v>
                </c:pt>
                <c:pt idx="298">
                  <c:v>49.747985839844034</c:v>
                </c:pt>
                <c:pt idx="299">
                  <c:v>49.451904296876023</c:v>
                </c:pt>
                <c:pt idx="300">
                  <c:v>49.23974609375</c:v>
                </c:pt>
                <c:pt idx="301">
                  <c:v>48.911193847656023</c:v>
                </c:pt>
                <c:pt idx="302">
                  <c:v>48.616119384766023</c:v>
                </c:pt>
                <c:pt idx="303">
                  <c:v>48.418914794922046</c:v>
                </c:pt>
                <c:pt idx="304">
                  <c:v>47.799407958984034</c:v>
                </c:pt>
                <c:pt idx="305">
                  <c:v>47.396209716798012</c:v>
                </c:pt>
                <c:pt idx="306">
                  <c:v>47.011047363282046</c:v>
                </c:pt>
                <c:pt idx="307">
                  <c:v>46.895690917970001</c:v>
                </c:pt>
                <c:pt idx="308">
                  <c:v>46.759216308594034</c:v>
                </c:pt>
                <c:pt idx="309">
                  <c:v>46.492980957032046</c:v>
                </c:pt>
                <c:pt idx="310">
                  <c:v>46.24169921875</c:v>
                </c:pt>
                <c:pt idx="311">
                  <c:v>45.938903808594034</c:v>
                </c:pt>
                <c:pt idx="312">
                  <c:v>45.828186035156023</c:v>
                </c:pt>
                <c:pt idx="313">
                  <c:v>45.369903564454034</c:v>
                </c:pt>
                <c:pt idx="314">
                  <c:v>44.936828613282046</c:v>
                </c:pt>
                <c:pt idx="315">
                  <c:v>44.656677246094034</c:v>
                </c:pt>
                <c:pt idx="316">
                  <c:v>44.318878173828011</c:v>
                </c:pt>
                <c:pt idx="317">
                  <c:v>43.907958984376023</c:v>
                </c:pt>
                <c:pt idx="318">
                  <c:v>43.756561279298012</c:v>
                </c:pt>
                <c:pt idx="319">
                  <c:v>43.271453857422046</c:v>
                </c:pt>
                <c:pt idx="320">
                  <c:v>43.028411865234034</c:v>
                </c:pt>
                <c:pt idx="321">
                  <c:v>42.952728271484034</c:v>
                </c:pt>
                <c:pt idx="322">
                  <c:v>42.442901611328011</c:v>
                </c:pt>
                <c:pt idx="323">
                  <c:v>42.046417236328011</c:v>
                </c:pt>
                <c:pt idx="324">
                  <c:v>41.9423828125</c:v>
                </c:pt>
                <c:pt idx="325">
                  <c:v>41.48046875</c:v>
                </c:pt>
                <c:pt idx="326">
                  <c:v>41.245666503906023</c:v>
                </c:pt>
                <c:pt idx="327">
                  <c:v>41.048950195312045</c:v>
                </c:pt>
                <c:pt idx="328">
                  <c:v>40.616394042970001</c:v>
                </c:pt>
                <c:pt idx="329">
                  <c:v>40.38671875</c:v>
                </c:pt>
                <c:pt idx="330">
                  <c:v>39.943878173828011</c:v>
                </c:pt>
                <c:pt idx="331">
                  <c:v>39.787322998048012</c:v>
                </c:pt>
                <c:pt idx="332">
                  <c:v>39.301208496094034</c:v>
                </c:pt>
                <c:pt idx="333">
                  <c:v>39.203887939454034</c:v>
                </c:pt>
                <c:pt idx="334">
                  <c:v>38.997375488282046</c:v>
                </c:pt>
                <c:pt idx="335">
                  <c:v>38.780090332032046</c:v>
                </c:pt>
                <c:pt idx="336">
                  <c:v>38.423736572266023</c:v>
                </c:pt>
                <c:pt idx="337">
                  <c:v>37.965423583984034</c:v>
                </c:pt>
                <c:pt idx="338">
                  <c:v>37.716705322266023</c:v>
                </c:pt>
                <c:pt idx="339">
                  <c:v>37.733703613282046</c:v>
                </c:pt>
                <c:pt idx="340">
                  <c:v>37.15951538086</c:v>
                </c:pt>
                <c:pt idx="341">
                  <c:v>36.971069335938012</c:v>
                </c:pt>
                <c:pt idx="342">
                  <c:v>36.590515136720001</c:v>
                </c:pt>
                <c:pt idx="343">
                  <c:v>36.13427734375</c:v>
                </c:pt>
                <c:pt idx="344">
                  <c:v>35.910766601562045</c:v>
                </c:pt>
                <c:pt idx="345">
                  <c:v>35.717681884766023</c:v>
                </c:pt>
                <c:pt idx="346">
                  <c:v>35.486968994142046</c:v>
                </c:pt>
                <c:pt idx="347">
                  <c:v>35.119293212892046</c:v>
                </c:pt>
                <c:pt idx="348">
                  <c:v>34.835571289062045</c:v>
                </c:pt>
                <c:pt idx="349">
                  <c:v>34.678497314454034</c:v>
                </c:pt>
                <c:pt idx="350">
                  <c:v>34.209899902344034</c:v>
                </c:pt>
                <c:pt idx="351">
                  <c:v>33.846862792970001</c:v>
                </c:pt>
                <c:pt idx="352">
                  <c:v>33.509063720704034</c:v>
                </c:pt>
                <c:pt idx="353">
                  <c:v>33.669708251954034</c:v>
                </c:pt>
                <c:pt idx="354">
                  <c:v>33.379272460938012</c:v>
                </c:pt>
                <c:pt idx="355">
                  <c:v>33.239227294922046</c:v>
                </c:pt>
                <c:pt idx="356">
                  <c:v>32.981231689454034</c:v>
                </c:pt>
                <c:pt idx="357">
                  <c:v>32.747436523438012</c:v>
                </c:pt>
                <c:pt idx="358">
                  <c:v>32.163482666016023</c:v>
                </c:pt>
                <c:pt idx="359">
                  <c:v>31.601165771484034</c:v>
                </c:pt>
                <c:pt idx="360">
                  <c:v>31.578491210938012</c:v>
                </c:pt>
                <c:pt idx="361">
                  <c:v>31.253051757812045</c:v>
                </c:pt>
                <c:pt idx="362">
                  <c:v>31.416290283204034</c:v>
                </c:pt>
                <c:pt idx="363">
                  <c:v>30.923492431642046</c:v>
                </c:pt>
                <c:pt idx="364">
                  <c:v>30.573822021484034</c:v>
                </c:pt>
                <c:pt idx="365">
                  <c:v>30.345703125</c:v>
                </c:pt>
                <c:pt idx="366">
                  <c:v>30.173217773438012</c:v>
                </c:pt>
                <c:pt idx="367">
                  <c:v>29.789581298828011</c:v>
                </c:pt>
                <c:pt idx="368">
                  <c:v>29.73291015625</c:v>
                </c:pt>
                <c:pt idx="369">
                  <c:v>29.174713134766023</c:v>
                </c:pt>
                <c:pt idx="370">
                  <c:v>28.891998291016023</c:v>
                </c:pt>
                <c:pt idx="371">
                  <c:v>28.750396728516023</c:v>
                </c:pt>
                <c:pt idx="372">
                  <c:v>28.432159423828011</c:v>
                </c:pt>
                <c:pt idx="373">
                  <c:v>28.273040771484034</c:v>
                </c:pt>
                <c:pt idx="374">
                  <c:v>28.113403320312045</c:v>
                </c:pt>
                <c:pt idx="375">
                  <c:v>27.627807617188012</c:v>
                </c:pt>
                <c:pt idx="376">
                  <c:v>27.304931640626023</c:v>
                </c:pt>
                <c:pt idx="377">
                  <c:v>27.079376220704034</c:v>
                </c:pt>
                <c:pt idx="378">
                  <c:v>26.95785522461</c:v>
                </c:pt>
                <c:pt idx="379">
                  <c:v>26.591735839844034</c:v>
                </c:pt>
                <c:pt idx="380">
                  <c:v>26.388336181642046</c:v>
                </c:pt>
                <c:pt idx="381">
                  <c:v>26.007263183594034</c:v>
                </c:pt>
                <c:pt idx="382">
                  <c:v>25.673065185548012</c:v>
                </c:pt>
                <c:pt idx="383">
                  <c:v>25.360992431642046</c:v>
                </c:pt>
                <c:pt idx="384">
                  <c:v>25.016510009766023</c:v>
                </c:pt>
                <c:pt idx="385">
                  <c:v>24.691558837892046</c:v>
                </c:pt>
                <c:pt idx="386">
                  <c:v>24.555603027344034</c:v>
                </c:pt>
                <c:pt idx="387">
                  <c:v>24.380523681642046</c:v>
                </c:pt>
                <c:pt idx="388">
                  <c:v>23.898040771484034</c:v>
                </c:pt>
                <c:pt idx="389">
                  <c:v>23.619445800782046</c:v>
                </c:pt>
                <c:pt idx="390">
                  <c:v>23.526245117188012</c:v>
                </c:pt>
                <c:pt idx="391">
                  <c:v>23.250213623048012</c:v>
                </c:pt>
                <c:pt idx="392">
                  <c:v>23.164733886720001</c:v>
                </c:pt>
                <c:pt idx="393">
                  <c:v>22.975250244142046</c:v>
                </c:pt>
                <c:pt idx="394">
                  <c:v>22.531860351562045</c:v>
                </c:pt>
                <c:pt idx="395">
                  <c:v>22.365539550782046</c:v>
                </c:pt>
                <c:pt idx="396">
                  <c:v>22.30941772461</c:v>
                </c:pt>
                <c:pt idx="397">
                  <c:v>21.9638671875</c:v>
                </c:pt>
                <c:pt idx="398">
                  <c:v>21.526153564454034</c:v>
                </c:pt>
                <c:pt idx="399">
                  <c:v>21.252716064454034</c:v>
                </c:pt>
                <c:pt idx="400">
                  <c:v>20.934997558594034</c:v>
                </c:pt>
                <c:pt idx="401">
                  <c:v>20.932434082032046</c:v>
                </c:pt>
                <c:pt idx="402">
                  <c:v>20.735717773438012</c:v>
                </c:pt>
                <c:pt idx="403">
                  <c:v>20.3701171875</c:v>
                </c:pt>
                <c:pt idx="404">
                  <c:v>20.107482910156023</c:v>
                </c:pt>
                <c:pt idx="405">
                  <c:v>19.841766357422046</c:v>
                </c:pt>
                <c:pt idx="406">
                  <c:v>19.778930664062045</c:v>
                </c:pt>
                <c:pt idx="407">
                  <c:v>19.593566894532046</c:v>
                </c:pt>
                <c:pt idx="408">
                  <c:v>19.416412353516023</c:v>
                </c:pt>
                <c:pt idx="409">
                  <c:v>19.225891113282046</c:v>
                </c:pt>
                <c:pt idx="410">
                  <c:v>18.859771728516023</c:v>
                </c:pt>
                <c:pt idx="411">
                  <c:v>18.71762084961</c:v>
                </c:pt>
                <c:pt idx="412">
                  <c:v>18.457580566406023</c:v>
                </c:pt>
                <c:pt idx="413">
                  <c:v>18.034820556642046</c:v>
                </c:pt>
                <c:pt idx="414">
                  <c:v>17.801025390626023</c:v>
                </c:pt>
                <c:pt idx="415">
                  <c:v>17.471466064454034</c:v>
                </c:pt>
                <c:pt idx="416">
                  <c:v>17.386474609376023</c:v>
                </c:pt>
                <c:pt idx="417">
                  <c:v>17.33139038086</c:v>
                </c:pt>
                <c:pt idx="418">
                  <c:v>17.264953613282046</c:v>
                </c:pt>
                <c:pt idx="419">
                  <c:v>16.89779663086</c:v>
                </c:pt>
                <c:pt idx="420">
                  <c:v>16.436401367188012</c:v>
                </c:pt>
                <c:pt idx="421">
                  <c:v>16.183563232422046</c:v>
                </c:pt>
                <c:pt idx="422">
                  <c:v>15.944641113282046</c:v>
                </c:pt>
                <c:pt idx="423">
                  <c:v>15.632049560548012</c:v>
                </c:pt>
                <c:pt idx="424">
                  <c:v>15.350372314454034</c:v>
                </c:pt>
                <c:pt idx="425">
                  <c:v>15.264892578126023</c:v>
                </c:pt>
                <c:pt idx="426">
                  <c:v>15.179931640626023</c:v>
                </c:pt>
                <c:pt idx="427">
                  <c:v>14.897735595704034</c:v>
                </c:pt>
                <c:pt idx="428">
                  <c:v>14.865814208984034</c:v>
                </c:pt>
                <c:pt idx="429">
                  <c:v>14.384338378906023</c:v>
                </c:pt>
                <c:pt idx="430">
                  <c:v>14.082580566406023</c:v>
                </c:pt>
                <c:pt idx="431">
                  <c:v>13.757110595704034</c:v>
                </c:pt>
                <c:pt idx="432">
                  <c:v>13.844146728516023</c:v>
                </c:pt>
                <c:pt idx="433">
                  <c:v>13.766906738282046</c:v>
                </c:pt>
                <c:pt idx="434">
                  <c:v>13.387908935548012</c:v>
                </c:pt>
                <c:pt idx="435">
                  <c:v>13.453826904298012</c:v>
                </c:pt>
                <c:pt idx="436">
                  <c:v>13.099517822266023</c:v>
                </c:pt>
                <c:pt idx="437">
                  <c:v>12.835357666016023</c:v>
                </c:pt>
                <c:pt idx="438">
                  <c:v>12.919311523438012</c:v>
                </c:pt>
                <c:pt idx="439">
                  <c:v>12.537719726562045</c:v>
                </c:pt>
                <c:pt idx="440">
                  <c:v>12.226684570312045</c:v>
                </c:pt>
                <c:pt idx="441">
                  <c:v>11.903289794922046</c:v>
                </c:pt>
                <c:pt idx="442">
                  <c:v>11.691131591798012</c:v>
                </c:pt>
                <c:pt idx="443">
                  <c:v>11.447052001954034</c:v>
                </c:pt>
                <c:pt idx="444">
                  <c:v>11.14633178711</c:v>
                </c:pt>
                <c:pt idx="445">
                  <c:v>11.062896728516023</c:v>
                </c:pt>
                <c:pt idx="446">
                  <c:v>10.892974853516023</c:v>
                </c:pt>
                <c:pt idx="447">
                  <c:v>10.619018554688012</c:v>
                </c:pt>
                <c:pt idx="448">
                  <c:v>10.509857177734034</c:v>
                </c:pt>
                <c:pt idx="449">
                  <c:v>10.513458251954034</c:v>
                </c:pt>
                <c:pt idx="450">
                  <c:v>10.367218017578011</c:v>
                </c:pt>
                <c:pt idx="451">
                  <c:v>10.051544189454034</c:v>
                </c:pt>
                <c:pt idx="452">
                  <c:v>9.8115844726560226</c:v>
                </c:pt>
                <c:pt idx="453">
                  <c:v>9.5144348144540345</c:v>
                </c:pt>
                <c:pt idx="454">
                  <c:v>9.1951904296880116</c:v>
                </c:pt>
                <c:pt idx="455">
                  <c:v>9.03759765625</c:v>
                </c:pt>
                <c:pt idx="456">
                  <c:v>8.57568359375</c:v>
                </c:pt>
                <c:pt idx="457">
                  <c:v>8.6143188476560226</c:v>
                </c:pt>
                <c:pt idx="458">
                  <c:v>8.5087585449220455</c:v>
                </c:pt>
                <c:pt idx="459">
                  <c:v>8.2847595214840339</c:v>
                </c:pt>
                <c:pt idx="460">
                  <c:v>8.1992797851560226</c:v>
                </c:pt>
                <c:pt idx="461">
                  <c:v>7.8331298828120453</c:v>
                </c:pt>
                <c:pt idx="462">
                  <c:v>7.6601257324220455</c:v>
                </c:pt>
                <c:pt idx="463">
                  <c:v>7.5267333984380116</c:v>
                </c:pt>
                <c:pt idx="464">
                  <c:v>7.1982116699220455</c:v>
                </c:pt>
                <c:pt idx="465">
                  <c:v>7.1636962890620453</c:v>
                </c:pt>
                <c:pt idx="466">
                  <c:v>7.0364990234380116</c:v>
                </c:pt>
                <c:pt idx="467">
                  <c:v>6.6806945800780113</c:v>
                </c:pt>
                <c:pt idx="468">
                  <c:v>6.5493774414060226</c:v>
                </c:pt>
                <c:pt idx="469">
                  <c:v>6.5715026855480119</c:v>
                </c:pt>
                <c:pt idx="470">
                  <c:v>6.322265625</c:v>
                </c:pt>
                <c:pt idx="471">
                  <c:v>6.1420288085940342</c:v>
                </c:pt>
                <c:pt idx="472">
                  <c:v>5.9278259277340339</c:v>
                </c:pt>
                <c:pt idx="473">
                  <c:v>5.9963073730480119</c:v>
                </c:pt>
                <c:pt idx="474">
                  <c:v>5.8490295410160229</c:v>
                </c:pt>
                <c:pt idx="475">
                  <c:v>5.5153503417980119</c:v>
                </c:pt>
                <c:pt idx="476">
                  <c:v>5.2604370117200006</c:v>
                </c:pt>
                <c:pt idx="477">
                  <c:v>5.3284301757820458</c:v>
                </c:pt>
                <c:pt idx="478">
                  <c:v>5.1409912109380116</c:v>
                </c:pt>
                <c:pt idx="479">
                  <c:v>4.9262390136720455</c:v>
                </c:pt>
                <c:pt idx="480">
                  <c:v>4.7032775878920461</c:v>
                </c:pt>
                <c:pt idx="481">
                  <c:v>4.6512756347660229</c:v>
                </c:pt>
                <c:pt idx="482">
                  <c:v>4.3052062988280113</c:v>
                </c:pt>
                <c:pt idx="483">
                  <c:v>4.2356872558600003</c:v>
                </c:pt>
                <c:pt idx="484">
                  <c:v>4.0946044921880116</c:v>
                </c:pt>
                <c:pt idx="485">
                  <c:v>3.9514465332040345</c:v>
                </c:pt>
                <c:pt idx="486">
                  <c:v>3.8376464843760232</c:v>
                </c:pt>
                <c:pt idx="487">
                  <c:v>3.7367248535160229</c:v>
                </c:pt>
                <c:pt idx="488">
                  <c:v>3.73876953125</c:v>
                </c:pt>
                <c:pt idx="489">
                  <c:v>3.6306457519540345</c:v>
                </c:pt>
                <c:pt idx="490">
                  <c:v>3.4730529785160229</c:v>
                </c:pt>
                <c:pt idx="491">
                  <c:v>3.2248535156260232</c:v>
                </c:pt>
                <c:pt idx="492">
                  <c:v>3.1460571289060226</c:v>
                </c:pt>
                <c:pt idx="493">
                  <c:v>3.1640930175780113</c:v>
                </c:pt>
                <c:pt idx="494">
                  <c:v>3.0924987792980119</c:v>
                </c:pt>
                <c:pt idx="495">
                  <c:v>2.8813781738280113</c:v>
                </c:pt>
                <c:pt idx="496">
                  <c:v>2.5631408691420461</c:v>
                </c:pt>
                <c:pt idx="497">
                  <c:v>2.6125793457040345</c:v>
                </c:pt>
                <c:pt idx="498">
                  <c:v>2.2438659667980119</c:v>
                </c:pt>
                <c:pt idx="499">
                  <c:v>2.3200988769540345</c:v>
                </c:pt>
                <c:pt idx="500">
                  <c:v>2.1511840820320458</c:v>
                </c:pt>
                <c:pt idx="501">
                  <c:v>2.1362609863280113</c:v>
                </c:pt>
                <c:pt idx="502">
                  <c:v>2.1043090820320458</c:v>
                </c:pt>
                <c:pt idx="503">
                  <c:v>2.0291442871100003</c:v>
                </c:pt>
                <c:pt idx="504">
                  <c:v>2.1105041503920461</c:v>
                </c:pt>
                <c:pt idx="505">
                  <c:v>1.8375854492200006</c:v>
                </c:pt>
                <c:pt idx="506">
                  <c:v>1.7685852050780113</c:v>
                </c:pt>
                <c:pt idx="507">
                  <c:v>1.4997558593760232</c:v>
                </c:pt>
                <c:pt idx="508">
                  <c:v>1.5636291503920461</c:v>
                </c:pt>
                <c:pt idx="509">
                  <c:v>1.4179077148440342</c:v>
                </c:pt>
                <c:pt idx="510">
                  <c:v>1.4070739746100003</c:v>
                </c:pt>
                <c:pt idx="511">
                  <c:v>1.3571166992200006</c:v>
                </c:pt>
                <c:pt idx="512">
                  <c:v>1.4462280273440342</c:v>
                </c:pt>
                <c:pt idx="513">
                  <c:v>1.3045959472660229</c:v>
                </c:pt>
                <c:pt idx="514">
                  <c:v>1.13623046875</c:v>
                </c:pt>
                <c:pt idx="515">
                  <c:v>1.1552734375</c:v>
                </c:pt>
                <c:pt idx="516">
                  <c:v>1.0599975585940342</c:v>
                </c:pt>
                <c:pt idx="517">
                  <c:v>1.1521911621100003</c:v>
                </c:pt>
                <c:pt idx="518">
                  <c:v>1.0831909179700006</c:v>
                </c:pt>
                <c:pt idx="519">
                  <c:v>1.1017150878920461</c:v>
                </c:pt>
                <c:pt idx="520">
                  <c:v>0.72064208984403422</c:v>
                </c:pt>
                <c:pt idx="521">
                  <c:v>0.76132202148403394</c:v>
                </c:pt>
                <c:pt idx="522">
                  <c:v>0.73559570312602318</c:v>
                </c:pt>
                <c:pt idx="523">
                  <c:v>0.72116088867204553</c:v>
                </c:pt>
                <c:pt idx="524">
                  <c:v>0.73507690429801187</c:v>
                </c:pt>
                <c:pt idx="525">
                  <c:v>0.68048095703204581</c:v>
                </c:pt>
                <c:pt idx="526">
                  <c:v>0.63464355468801159</c:v>
                </c:pt>
                <c:pt idx="527">
                  <c:v>0.65011596679801187</c:v>
                </c:pt>
                <c:pt idx="528">
                  <c:v>0.58212280273403394</c:v>
                </c:pt>
                <c:pt idx="529">
                  <c:v>0.35864257812602318</c:v>
                </c:pt>
                <c:pt idx="530">
                  <c:v>0.46472167968801159</c:v>
                </c:pt>
                <c:pt idx="531">
                  <c:v>0.50180053711000028</c:v>
                </c:pt>
                <c:pt idx="532">
                  <c:v>0.39727783203204581</c:v>
                </c:pt>
                <c:pt idx="533">
                  <c:v>0.40652465820403449</c:v>
                </c:pt>
                <c:pt idx="534">
                  <c:v>0.38232421875</c:v>
                </c:pt>
                <c:pt idx="535">
                  <c:v>0.5218811035160229</c:v>
                </c:pt>
                <c:pt idx="536">
                  <c:v>0.40188598632801131</c:v>
                </c:pt>
                <c:pt idx="537">
                  <c:v>0.36380004882801131</c:v>
                </c:pt>
                <c:pt idx="538">
                  <c:v>0.28448486328204581</c:v>
                </c:pt>
                <c:pt idx="539">
                  <c:v>4.244995117204553E-2</c:v>
                </c:pt>
                <c:pt idx="540">
                  <c:v>0.27212524414204609</c:v>
                </c:pt>
                <c:pt idx="541">
                  <c:v>0.31951904297000056</c:v>
                </c:pt>
                <c:pt idx="542">
                  <c:v>0.35092163086000028</c:v>
                </c:pt>
                <c:pt idx="543">
                  <c:v>0.29324340820403449</c:v>
                </c:pt>
                <c:pt idx="544">
                  <c:v>0.3617248535160229</c:v>
                </c:pt>
                <c:pt idx="545">
                  <c:v>0.30560302734403422</c:v>
                </c:pt>
                <c:pt idx="546">
                  <c:v>0.42868041992204553</c:v>
                </c:pt>
                <c:pt idx="547">
                  <c:v>0.53836059570403449</c:v>
                </c:pt>
                <c:pt idx="548">
                  <c:v>0.52908325195403449</c:v>
                </c:pt>
                <c:pt idx="549">
                  <c:v>0.46264648437602318</c:v>
                </c:pt>
                <c:pt idx="550">
                  <c:v>0.40548706054801187</c:v>
                </c:pt>
                <c:pt idx="551">
                  <c:v>0.38232421875</c:v>
                </c:pt>
                <c:pt idx="552">
                  <c:v>0.49819946289204609</c:v>
                </c:pt>
                <c:pt idx="553">
                  <c:v>0.51724243164204609</c:v>
                </c:pt>
                <c:pt idx="554">
                  <c:v>0.48480224609403422</c:v>
                </c:pt>
                <c:pt idx="555">
                  <c:v>0.28295898437602318</c:v>
                </c:pt>
                <c:pt idx="556">
                  <c:v>0.46215820312602318</c:v>
                </c:pt>
                <c:pt idx="557">
                  <c:v>0.27008056640602263</c:v>
                </c:pt>
                <c:pt idx="558">
                  <c:v>0.42404174804801187</c:v>
                </c:pt>
                <c:pt idx="559">
                  <c:v>0.16296386718801159</c:v>
                </c:pt>
                <c:pt idx="560">
                  <c:v>0.26336669922000056</c:v>
                </c:pt>
                <c:pt idx="561">
                  <c:v>0.31692504882801131</c:v>
                </c:pt>
                <c:pt idx="562">
                  <c:v>0.1732482910160229</c:v>
                </c:pt>
                <c:pt idx="563">
                  <c:v>9.9609375E-2</c:v>
                </c:pt>
                <c:pt idx="564">
                  <c:v>0.24380493164204609</c:v>
                </c:pt>
                <c:pt idx="565">
                  <c:v>0.24276733398403394</c:v>
                </c:pt>
                <c:pt idx="566">
                  <c:v>0.35864257812602318</c:v>
                </c:pt>
                <c:pt idx="567">
                  <c:v>0.31848144531204525</c:v>
                </c:pt>
                <c:pt idx="568">
                  <c:v>0.37460327148403394</c:v>
                </c:pt>
                <c:pt idx="569">
                  <c:v>0.34936523437602318</c:v>
                </c:pt>
                <c:pt idx="570">
                  <c:v>0.50796508789204609</c:v>
                </c:pt>
                <c:pt idx="571">
                  <c:v>0.30972290039204609</c:v>
                </c:pt>
                <c:pt idx="572">
                  <c:v>0.50128173828204581</c:v>
                </c:pt>
                <c:pt idx="573">
                  <c:v>0.53167724609403422</c:v>
                </c:pt>
                <c:pt idx="574">
                  <c:v>0.32775878906204525</c:v>
                </c:pt>
                <c:pt idx="575">
                  <c:v>0.56616210937602318</c:v>
                </c:pt>
                <c:pt idx="576">
                  <c:v>0.40292358398403394</c:v>
                </c:pt>
                <c:pt idx="577">
                  <c:v>0.58059692382801131</c:v>
                </c:pt>
                <c:pt idx="578">
                  <c:v>0.44207763672000056</c:v>
                </c:pt>
                <c:pt idx="579">
                  <c:v>0.60272216797000056</c:v>
                </c:pt>
                <c:pt idx="580">
                  <c:v>0.39675903320403449</c:v>
                </c:pt>
                <c:pt idx="581">
                  <c:v>0.27420043945403449</c:v>
                </c:pt>
                <c:pt idx="582">
                  <c:v>0.30972290039204609</c:v>
                </c:pt>
                <c:pt idx="583">
                  <c:v>0.26080322265602263</c:v>
                </c:pt>
                <c:pt idx="584">
                  <c:v>0.44207763672000056</c:v>
                </c:pt>
                <c:pt idx="585">
                  <c:v>0.39056396484403422</c:v>
                </c:pt>
                <c:pt idx="586">
                  <c:v>0.40447998047000056</c:v>
                </c:pt>
                <c:pt idx="587">
                  <c:v>0.48223876953204581</c:v>
                </c:pt>
                <c:pt idx="588">
                  <c:v>0.31176757812602318</c:v>
                </c:pt>
                <c:pt idx="589">
                  <c:v>0.27420043945403449</c:v>
                </c:pt>
                <c:pt idx="590">
                  <c:v>0.46575927734403422</c:v>
                </c:pt>
                <c:pt idx="591">
                  <c:v>0.48171997070403449</c:v>
                </c:pt>
                <c:pt idx="592">
                  <c:v>0.4482421875</c:v>
                </c:pt>
                <c:pt idx="593">
                  <c:v>0.57696533203204581</c:v>
                </c:pt>
                <c:pt idx="594">
                  <c:v>0.49819946289204609</c:v>
                </c:pt>
                <c:pt idx="595">
                  <c:v>0.41735839843801159</c:v>
                </c:pt>
                <c:pt idx="596">
                  <c:v>0.49768066406204525</c:v>
                </c:pt>
                <c:pt idx="597">
                  <c:v>0.36740112304801187</c:v>
                </c:pt>
                <c:pt idx="598">
                  <c:v>0.42352294922000056</c:v>
                </c:pt>
                <c:pt idx="599">
                  <c:v>0.39727783203204581</c:v>
                </c:pt>
                <c:pt idx="600">
                  <c:v>0.43228149414204609</c:v>
                </c:pt>
                <c:pt idx="601">
                  <c:v>0.42507934570403449</c:v>
                </c:pt>
                <c:pt idx="602">
                  <c:v>0.53268432617204553</c:v>
                </c:pt>
                <c:pt idx="603">
                  <c:v>0.65472412109403422</c:v>
                </c:pt>
                <c:pt idx="604">
                  <c:v>0.51776123047000056</c:v>
                </c:pt>
                <c:pt idx="605">
                  <c:v>0.52960205078204581</c:v>
                </c:pt>
                <c:pt idx="606">
                  <c:v>0.45648193359403422</c:v>
                </c:pt>
                <c:pt idx="607">
                  <c:v>0.59500122070403449</c:v>
                </c:pt>
                <c:pt idx="608">
                  <c:v>0.49768066406204525</c:v>
                </c:pt>
                <c:pt idx="609">
                  <c:v>0.48171997070403449</c:v>
                </c:pt>
                <c:pt idx="610">
                  <c:v>0.57388305664204609</c:v>
                </c:pt>
                <c:pt idx="611">
                  <c:v>0.5975646972660229</c:v>
                </c:pt>
                <c:pt idx="612">
                  <c:v>0.55999755859403422</c:v>
                </c:pt>
                <c:pt idx="613">
                  <c:v>0.31692504882801131</c:v>
                </c:pt>
                <c:pt idx="614">
                  <c:v>0.61404418945403449</c:v>
                </c:pt>
                <c:pt idx="615">
                  <c:v>0.33288574218801159</c:v>
                </c:pt>
                <c:pt idx="616">
                  <c:v>0.58624267578204581</c:v>
                </c:pt>
                <c:pt idx="617">
                  <c:v>0.51159667968801159</c:v>
                </c:pt>
                <c:pt idx="618">
                  <c:v>0.57800292968801159</c:v>
                </c:pt>
                <c:pt idx="619">
                  <c:v>0.63723754882801131</c:v>
                </c:pt>
                <c:pt idx="620">
                  <c:v>0.47296142578204581</c:v>
                </c:pt>
                <c:pt idx="621">
                  <c:v>0.33804321289204609</c:v>
                </c:pt>
                <c:pt idx="622">
                  <c:v>0.59500122070403449</c:v>
                </c:pt>
                <c:pt idx="623">
                  <c:v>0.56204223632801131</c:v>
                </c:pt>
                <c:pt idx="624">
                  <c:v>0.54968261718801159</c:v>
                </c:pt>
                <c:pt idx="625">
                  <c:v>0.54403686523403394</c:v>
                </c:pt>
                <c:pt idx="626">
                  <c:v>0.58520507812602318</c:v>
                </c:pt>
                <c:pt idx="627">
                  <c:v>0.3916015625</c:v>
                </c:pt>
                <c:pt idx="628">
                  <c:v>0.45803833007801131</c:v>
                </c:pt>
                <c:pt idx="629">
                  <c:v>0.52084350586000028</c:v>
                </c:pt>
                <c:pt idx="630">
                  <c:v>0.36584472656204525</c:v>
                </c:pt>
                <c:pt idx="631">
                  <c:v>0.5687561035160229</c:v>
                </c:pt>
                <c:pt idx="632">
                  <c:v>0.61199951172000056</c:v>
                </c:pt>
                <c:pt idx="633">
                  <c:v>0.51159667968801159</c:v>
                </c:pt>
                <c:pt idx="634">
                  <c:v>0.55432128906204525</c:v>
                </c:pt>
                <c:pt idx="635">
                  <c:v>0.71807861328204581</c:v>
                </c:pt>
                <c:pt idx="636">
                  <c:v>0.61767578125</c:v>
                </c:pt>
                <c:pt idx="637">
                  <c:v>0.4750061035160229</c:v>
                </c:pt>
                <c:pt idx="638">
                  <c:v>0.40447998047000056</c:v>
                </c:pt>
                <c:pt idx="639">
                  <c:v>0.57080078125</c:v>
                </c:pt>
                <c:pt idx="640">
                  <c:v>0.71755981445403449</c:v>
                </c:pt>
                <c:pt idx="641">
                  <c:v>0.580078125</c:v>
                </c:pt>
                <c:pt idx="642">
                  <c:v>0.62179565429801187</c:v>
                </c:pt>
                <c:pt idx="643">
                  <c:v>0.54968261718801159</c:v>
                </c:pt>
                <c:pt idx="644">
                  <c:v>0.5785217285160229</c:v>
                </c:pt>
                <c:pt idx="645">
                  <c:v>0.43124389648403394</c:v>
                </c:pt>
                <c:pt idx="646">
                  <c:v>0.41116333007801131</c:v>
                </c:pt>
                <c:pt idx="647">
                  <c:v>0.42456054687602318</c:v>
                </c:pt>
                <c:pt idx="648">
                  <c:v>0.41220092773403394</c:v>
                </c:pt>
                <c:pt idx="649">
                  <c:v>0.59191894531204525</c:v>
                </c:pt>
                <c:pt idx="650">
                  <c:v>0.6537170410160229</c:v>
                </c:pt>
                <c:pt idx="651">
                  <c:v>0.60272216797000056</c:v>
                </c:pt>
                <c:pt idx="652">
                  <c:v>0.46008300781204525</c:v>
                </c:pt>
                <c:pt idx="653">
                  <c:v>0.39572143554801187</c:v>
                </c:pt>
                <c:pt idx="654">
                  <c:v>0.53527832031204525</c:v>
                </c:pt>
                <c:pt idx="655">
                  <c:v>0.32672119140602263</c:v>
                </c:pt>
                <c:pt idx="656">
                  <c:v>0.4369201660160229</c:v>
                </c:pt>
                <c:pt idx="657">
                  <c:v>0.31228637695403449</c:v>
                </c:pt>
                <c:pt idx="658">
                  <c:v>0.47964477539204609</c:v>
                </c:pt>
                <c:pt idx="659">
                  <c:v>0.38851928711000028</c:v>
                </c:pt>
                <c:pt idx="660">
                  <c:v>0.41476440429801187</c:v>
                </c:pt>
                <c:pt idx="661">
                  <c:v>0.25616455078204581</c:v>
                </c:pt>
                <c:pt idx="662">
                  <c:v>0.42660522461000028</c:v>
                </c:pt>
                <c:pt idx="663">
                  <c:v>0.31539916992204553</c:v>
                </c:pt>
                <c:pt idx="664">
                  <c:v>0.40036010742204553</c:v>
                </c:pt>
                <c:pt idx="665">
                  <c:v>0.69439697265602263</c:v>
                </c:pt>
                <c:pt idx="666">
                  <c:v>0.5615234375</c:v>
                </c:pt>
                <c:pt idx="667">
                  <c:v>0.4183654785160229</c:v>
                </c:pt>
                <c:pt idx="668">
                  <c:v>0.39727783203204581</c:v>
                </c:pt>
                <c:pt idx="669">
                  <c:v>0.46420288086000028</c:v>
                </c:pt>
                <c:pt idx="670">
                  <c:v>0.41632080078204581</c:v>
                </c:pt>
                <c:pt idx="671">
                  <c:v>0.37924194336000028</c:v>
                </c:pt>
              </c:numCache>
            </c:numRef>
          </c:xVal>
          <c:yVal>
            <c:numRef>
              <c:f>Nitrite_1!$J$2:$J$1345</c:f>
              <c:numCache>
                <c:formatCode>General</c:formatCode>
                <c:ptCount val="1344"/>
                <c:pt idx="29">
                  <c:v>1241.5272383680335</c:v>
                </c:pt>
                <c:pt idx="30">
                  <c:v>1241.2215619484941</c:v>
                </c:pt>
                <c:pt idx="31">
                  <c:v>1240.8699008741312</c:v>
                </c:pt>
                <c:pt idx="32">
                  <c:v>1240.7535026188179</c:v>
                </c:pt>
                <c:pt idx="33">
                  <c:v>1240.5796001009714</c:v>
                </c:pt>
                <c:pt idx="34">
                  <c:v>1240.5036183782188</c:v>
                </c:pt>
                <c:pt idx="35">
                  <c:v>1240.2131285490714</c:v>
                </c:pt>
                <c:pt idx="36">
                  <c:v>1239.9352739635015</c:v>
                </c:pt>
                <c:pt idx="37">
                  <c:v>1239.4835781061695</c:v>
                </c:pt>
                <c:pt idx="38">
                  <c:v>1239.1360495721785</c:v>
                </c:pt>
                <c:pt idx="39">
                  <c:v>1239.203144359185</c:v>
                </c:pt>
                <c:pt idx="40">
                  <c:v>1238.9612780407647</c:v>
                </c:pt>
                <c:pt idx="41">
                  <c:v>1238.8531399614822</c:v>
                </c:pt>
                <c:pt idx="42">
                  <c:v>1238.5492703352281</c:v>
                </c:pt>
                <c:pt idx="43">
                  <c:v>1238.298375758912</c:v>
                </c:pt>
                <c:pt idx="44">
                  <c:v>1238.1502652993497</c:v>
                </c:pt>
                <c:pt idx="45">
                  <c:v>1237.7904743818417</c:v>
                </c:pt>
                <c:pt idx="46">
                  <c:v>1237.5640047744564</c:v>
                </c:pt>
                <c:pt idx="47">
                  <c:v>1237.3441052057055</c:v>
                </c:pt>
                <c:pt idx="48">
                  <c:v>1237.1704461752081</c:v>
                </c:pt>
                <c:pt idx="49">
                  <c:v>1236.9941440715986</c:v>
                </c:pt>
                <c:pt idx="50">
                  <c:v>1236.6571104580578</c:v>
                </c:pt>
                <c:pt idx="51">
                  <c:v>1236.519327060885</c:v>
                </c:pt>
                <c:pt idx="52">
                  <c:v>1236.4008928533879</c:v>
                </c:pt>
                <c:pt idx="53">
                  <c:v>1236.0410239538658</c:v>
                </c:pt>
                <c:pt idx="54">
                  <c:v>1235.9760844690657</c:v>
                </c:pt>
                <c:pt idx="55">
                  <c:v>1235.5789951194963</c:v>
                </c:pt>
                <c:pt idx="56">
                  <c:v>1235.2648491900779</c:v>
                </c:pt>
                <c:pt idx="57">
                  <c:v>1235.0051591293795</c:v>
                </c:pt>
                <c:pt idx="58">
                  <c:v>1234.7919975388993</c:v>
                </c:pt>
                <c:pt idx="59">
                  <c:v>1234.4889266708969</c:v>
                </c:pt>
                <c:pt idx="60">
                  <c:v>1234.1046057782003</c:v>
                </c:pt>
                <c:pt idx="61">
                  <c:v>1233.9236814857086</c:v>
                </c:pt>
                <c:pt idx="62">
                  <c:v>1233.5333735887523</c:v>
                </c:pt>
                <c:pt idx="63">
                  <c:v>1233.3688043647101</c:v>
                </c:pt>
                <c:pt idx="64">
                  <c:v>1233.0646672137946</c:v>
                </c:pt>
                <c:pt idx="65">
                  <c:v>1232.9355312631026</c:v>
                </c:pt>
                <c:pt idx="66">
                  <c:v>1232.9219603693114</c:v>
                </c:pt>
                <c:pt idx="67">
                  <c:v>1232.5268203131125</c:v>
                </c:pt>
                <c:pt idx="68">
                  <c:v>1232.3576915472488</c:v>
                </c:pt>
                <c:pt idx="69">
                  <c:v>1232.1198788078323</c:v>
                </c:pt>
                <c:pt idx="70">
                  <c:v>1231.7632244195581</c:v>
                </c:pt>
                <c:pt idx="71">
                  <c:v>1231.6795032753209</c:v>
                </c:pt>
                <c:pt idx="72">
                  <c:v>1231.2230053993617</c:v>
                </c:pt>
                <c:pt idx="73">
                  <c:v>1230.9888001882125</c:v>
                </c:pt>
                <c:pt idx="74">
                  <c:v>1230.8586707866918</c:v>
                </c:pt>
                <c:pt idx="75">
                  <c:v>1230.5339724230309</c:v>
                </c:pt>
                <c:pt idx="76">
                  <c:v>1230.3547953053737</c:v>
                </c:pt>
                <c:pt idx="77">
                  <c:v>1229.8017319236387</c:v>
                </c:pt>
                <c:pt idx="78">
                  <c:v>1229.9023086910406</c:v>
                </c:pt>
                <c:pt idx="79">
                  <c:v>1229.7220613883201</c:v>
                </c:pt>
                <c:pt idx="80">
                  <c:v>1229.62149488872</c:v>
                </c:pt>
                <c:pt idx="81">
                  <c:v>1228.9936933732274</c:v>
                </c:pt>
                <c:pt idx="82">
                  <c:v>1228.5155762006532</c:v>
                </c:pt>
                <c:pt idx="83">
                  <c:v>1228.3656628692056</c:v>
                </c:pt>
                <c:pt idx="84">
                  <c:v>1228.1185468597059</c:v>
                </c:pt>
                <c:pt idx="85">
                  <c:v>1227.8779428131063</c:v>
                </c:pt>
                <c:pt idx="86">
                  <c:v>1227.6891279384006</c:v>
                </c:pt>
                <c:pt idx="87">
                  <c:v>1227.4284967576709</c:v>
                </c:pt>
                <c:pt idx="88">
                  <c:v>1227.010162133093</c:v>
                </c:pt>
                <c:pt idx="89">
                  <c:v>1226.716646953123</c:v>
                </c:pt>
                <c:pt idx="90">
                  <c:v>1226.3630931140913</c:v>
                </c:pt>
                <c:pt idx="91">
                  <c:v>1226.2899974027005</c:v>
                </c:pt>
                <c:pt idx="92">
                  <c:v>1225.9726159159618</c:v>
                </c:pt>
                <c:pt idx="93">
                  <c:v>1225.6131100674256</c:v>
                </c:pt>
                <c:pt idx="94">
                  <c:v>1224.9487944554342</c:v>
                </c:pt>
                <c:pt idx="95">
                  <c:v>1224.596421395516</c:v>
                </c:pt>
                <c:pt idx="96">
                  <c:v>1224.4797390906303</c:v>
                </c:pt>
                <c:pt idx="97">
                  <c:v>1224.1429560888203</c:v>
                </c:pt>
                <c:pt idx="98">
                  <c:v>1223.8163065048755</c:v>
                </c:pt>
                <c:pt idx="99">
                  <c:v>1223.6429954602313</c:v>
                </c:pt>
                <c:pt idx="100">
                  <c:v>1223.5281420029851</c:v>
                </c:pt>
                <c:pt idx="101">
                  <c:v>1223.2747501829674</c:v>
                </c:pt>
                <c:pt idx="102">
                  <c:v>1222.6645993251673</c:v>
                </c:pt>
                <c:pt idx="103">
                  <c:v>1222.1636689300501</c:v>
                </c:pt>
                <c:pt idx="104">
                  <c:v>1221.6275165393372</c:v>
                </c:pt>
                <c:pt idx="105">
                  <c:v>1221.3893079060847</c:v>
                </c:pt>
                <c:pt idx="106">
                  <c:v>1220.9711893407934</c:v>
                </c:pt>
                <c:pt idx="107">
                  <c:v>1220.8032953698814</c:v>
                </c:pt>
                <c:pt idx="108">
                  <c:v>1220.704088007481</c:v>
                </c:pt>
                <c:pt idx="109">
                  <c:v>1220.6938851110833</c:v>
                </c:pt>
                <c:pt idx="110">
                  <c:v>1220.4599643418567</c:v>
                </c:pt>
                <c:pt idx="111">
                  <c:v>1220.1313174678498</c:v>
                </c:pt>
                <c:pt idx="112">
                  <c:v>1219.6959171864089</c:v>
                </c:pt>
                <c:pt idx="113">
                  <c:v>1219.2884757693278</c:v>
                </c:pt>
                <c:pt idx="114">
                  <c:v>1219.1426234525204</c:v>
                </c:pt>
                <c:pt idx="115">
                  <c:v>1218.8214100163339</c:v>
                </c:pt>
                <c:pt idx="116">
                  <c:v>1218.3489681291492</c:v>
                </c:pt>
                <c:pt idx="117">
                  <c:v>1217.9203207847738</c:v>
                </c:pt>
                <c:pt idx="118">
                  <c:v>1217.4505253983632</c:v>
                </c:pt>
                <c:pt idx="119">
                  <c:v>1217.0040657325267</c:v>
                </c:pt>
                <c:pt idx="120">
                  <c:v>1216.5915476029691</c:v>
                </c:pt>
                <c:pt idx="121">
                  <c:v>1216.5995385283534</c:v>
                </c:pt>
                <c:pt idx="122">
                  <c:v>1216.2554189391399</c:v>
                </c:pt>
                <c:pt idx="123">
                  <c:v>1215.8207204595578</c:v>
                </c:pt>
                <c:pt idx="124">
                  <c:v>1215.2468373346774</c:v>
                </c:pt>
                <c:pt idx="125">
                  <c:v>1214.7404976556429</c:v>
                </c:pt>
                <c:pt idx="126">
                  <c:v>1214.9135303307742</c:v>
                </c:pt>
                <c:pt idx="127">
                  <c:v>1214.5011733599035</c:v>
                </c:pt>
                <c:pt idx="128">
                  <c:v>1213.9396044236355</c:v>
                </c:pt>
                <c:pt idx="129">
                  <c:v>1213.4991784537053</c:v>
                </c:pt>
                <c:pt idx="130">
                  <c:v>1213.4496303008573</c:v>
                </c:pt>
                <c:pt idx="131">
                  <c:v>1213.0564798328492</c:v>
                </c:pt>
                <c:pt idx="132">
                  <c:v>1212.4593433160101</c:v>
                </c:pt>
                <c:pt idx="133">
                  <c:v>1212.1031955886126</c:v>
                </c:pt>
                <c:pt idx="134">
                  <c:v>1211.8858926460919</c:v>
                </c:pt>
                <c:pt idx="135">
                  <c:v>1211.3844431174521</c:v>
                </c:pt>
                <c:pt idx="136">
                  <c:v>1211.4505004651655</c:v>
                </c:pt>
                <c:pt idx="137">
                  <c:v>1211.0322190498821</c:v>
                </c:pt>
                <c:pt idx="138">
                  <c:v>1210.8655447042283</c:v>
                </c:pt>
                <c:pt idx="139">
                  <c:v>1210.510797600811</c:v>
                </c:pt>
                <c:pt idx="140">
                  <c:v>1210.0311375435945</c:v>
                </c:pt>
                <c:pt idx="141">
                  <c:v>1209.683237326974</c:v>
                </c:pt>
                <c:pt idx="142">
                  <c:v>1209.4366229368638</c:v>
                </c:pt>
                <c:pt idx="143">
                  <c:v>1208.9727802330744</c:v>
                </c:pt>
                <c:pt idx="144">
                  <c:v>1208.6421410912774</c:v>
                </c:pt>
                <c:pt idx="145">
                  <c:v>1208.2545280606914</c:v>
                </c:pt>
                <c:pt idx="146">
                  <c:v>1207.6655006704968</c:v>
                </c:pt>
                <c:pt idx="147">
                  <c:v>1207.5073053374431</c:v>
                </c:pt>
                <c:pt idx="148">
                  <c:v>1207.234177422577</c:v>
                </c:pt>
                <c:pt idx="149">
                  <c:v>1206.4300125934797</c:v>
                </c:pt>
                <c:pt idx="150">
                  <c:v>1205.9296556667077</c:v>
                </c:pt>
                <c:pt idx="151">
                  <c:v>1205.7327985592824</c:v>
                </c:pt>
                <c:pt idx="152">
                  <c:v>1205.3674029792121</c:v>
                </c:pt>
                <c:pt idx="153">
                  <c:v>1205.0768143272244</c:v>
                </c:pt>
                <c:pt idx="154">
                  <c:v>1204.8128086867982</c:v>
                </c:pt>
                <c:pt idx="155">
                  <c:v>1204.3820413394558</c:v>
                </c:pt>
                <c:pt idx="156">
                  <c:v>1203.7475887239882</c:v>
                </c:pt>
                <c:pt idx="157">
                  <c:v>1203.3492826526358</c:v>
                </c:pt>
                <c:pt idx="158">
                  <c:v>1202.787919487726</c:v>
                </c:pt>
                <c:pt idx="159">
                  <c:v>1202.1651643355237</c:v>
                </c:pt>
                <c:pt idx="160">
                  <c:v>1201.802757736994</c:v>
                </c:pt>
                <c:pt idx="161">
                  <c:v>1201.2327659389673</c:v>
                </c:pt>
                <c:pt idx="162">
                  <c:v>1201.1626213897518</c:v>
                </c:pt>
                <c:pt idx="163">
                  <c:v>1200.7297387449537</c:v>
                </c:pt>
                <c:pt idx="164">
                  <c:v>1200.2906598127565</c:v>
                </c:pt>
                <c:pt idx="165">
                  <c:v>1199.9431617469563</c:v>
                </c:pt>
                <c:pt idx="166">
                  <c:v>1199.3472738408082</c:v>
                </c:pt>
                <c:pt idx="167">
                  <c:v>1198.4961816894302</c:v>
                </c:pt>
                <c:pt idx="168">
                  <c:v>1198.2091316250142</c:v>
                </c:pt>
                <c:pt idx="169">
                  <c:v>1198.0343797849357</c:v>
                </c:pt>
                <c:pt idx="170">
                  <c:v>1197.1709258004612</c:v>
                </c:pt>
                <c:pt idx="171">
                  <c:v>1196.8539957281871</c:v>
                </c:pt>
                <c:pt idx="172">
                  <c:v>1196.4996371621571</c:v>
                </c:pt>
                <c:pt idx="173">
                  <c:v>1196.6715146857625</c:v>
                </c:pt>
                <c:pt idx="174">
                  <c:v>1196.4207720852207</c:v>
                </c:pt>
                <c:pt idx="175">
                  <c:v>1195.8801645460906</c:v>
                </c:pt>
                <c:pt idx="176">
                  <c:v>1195.0906919287802</c:v>
                </c:pt>
                <c:pt idx="177">
                  <c:v>1194.6864330795761</c:v>
                </c:pt>
                <c:pt idx="178">
                  <c:v>1194.0773014253573</c:v>
                </c:pt>
                <c:pt idx="179">
                  <c:v>1193.7519542880091</c:v>
                </c:pt>
                <c:pt idx="180">
                  <c:v>1193.3142756839604</c:v>
                </c:pt>
                <c:pt idx="181">
                  <c:v>1193.0456911801141</c:v>
                </c:pt>
                <c:pt idx="182">
                  <c:v>1192.6664354967656</c:v>
                </c:pt>
                <c:pt idx="183">
                  <c:v>1192.1562115941551</c:v>
                </c:pt>
                <c:pt idx="184">
                  <c:v>1191.4712992365201</c:v>
                </c:pt>
                <c:pt idx="185">
                  <c:v>1190.5084657864561</c:v>
                </c:pt>
                <c:pt idx="186">
                  <c:v>1190.0953121048333</c:v>
                </c:pt>
                <c:pt idx="187">
                  <c:v>1189.455670262666</c:v>
                </c:pt>
                <c:pt idx="188">
                  <c:v>1188.5429947861633</c:v>
                </c:pt>
                <c:pt idx="189">
                  <c:v>1188.4296158357895</c:v>
                </c:pt>
                <c:pt idx="190">
                  <c:v>1187.7887934666983</c:v>
                </c:pt>
                <c:pt idx="191">
                  <c:v>1187.4295805434874</c:v>
                </c:pt>
                <c:pt idx="192">
                  <c:v>1187.6364965402181</c:v>
                </c:pt>
                <c:pt idx="193">
                  <c:v>1187.515413570907</c:v>
                </c:pt>
                <c:pt idx="194">
                  <c:v>1186.5917277398501</c:v>
                </c:pt>
                <c:pt idx="195">
                  <c:v>1186.0073307099224</c:v>
                </c:pt>
                <c:pt idx="196">
                  <c:v>1185.6414726630976</c:v>
                </c:pt>
                <c:pt idx="197">
                  <c:v>1185.3744025610131</c:v>
                </c:pt>
                <c:pt idx="198">
                  <c:v>1184.1263764508958</c:v>
                </c:pt>
                <c:pt idx="199">
                  <c:v>1184.0413667279934</c:v>
                </c:pt>
                <c:pt idx="200">
                  <c:v>1183.1523751032682</c:v>
                </c:pt>
                <c:pt idx="201">
                  <c:v>1182.2981885984095</c:v>
                </c:pt>
                <c:pt idx="202">
                  <c:v>1182.1475457473259</c:v>
                </c:pt>
                <c:pt idx="203">
                  <c:v>1181.1761396222157</c:v>
                </c:pt>
                <c:pt idx="204">
                  <c:v>1180.8129764273642</c:v>
                </c:pt>
                <c:pt idx="205">
                  <c:v>1180.5320917354047</c:v>
                </c:pt>
                <c:pt idx="206">
                  <c:v>1180.3508846480918</c:v>
                </c:pt>
                <c:pt idx="207">
                  <c:v>1180.2162504395294</c:v>
                </c:pt>
                <c:pt idx="208">
                  <c:v>1179.539284140466</c:v>
                </c:pt>
                <c:pt idx="209">
                  <c:v>1178.4104717181854</c:v>
                </c:pt>
                <c:pt idx="210">
                  <c:v>1177.5435365148173</c:v>
                </c:pt>
                <c:pt idx="211">
                  <c:v>1176.8967655244833</c:v>
                </c:pt>
                <c:pt idx="212">
                  <c:v>1176.9621459409391</c:v>
                </c:pt>
                <c:pt idx="213">
                  <c:v>1176.2536745646689</c:v>
                </c:pt>
                <c:pt idx="214">
                  <c:v>1174.81692761563</c:v>
                </c:pt>
                <c:pt idx="215">
                  <c:v>1173.9196489763508</c:v>
                </c:pt>
                <c:pt idx="216">
                  <c:v>1173.2741718175703</c:v>
                </c:pt>
                <c:pt idx="217">
                  <c:v>1173.3863920978492</c:v>
                </c:pt>
                <c:pt idx="218">
                  <c:v>1173.1369903499965</c:v>
                </c:pt>
                <c:pt idx="219">
                  <c:v>1171.7248010912881</c:v>
                </c:pt>
                <c:pt idx="220">
                  <c:v>1171.4126516333101</c:v>
                </c:pt>
                <c:pt idx="221">
                  <c:v>1171.3853321218669</c:v>
                </c:pt>
                <c:pt idx="222">
                  <c:v>1170.896446556158</c:v>
                </c:pt>
                <c:pt idx="223">
                  <c:v>1170.5396438296191</c:v>
                </c:pt>
                <c:pt idx="224">
                  <c:v>1169.5872537497546</c:v>
                </c:pt>
                <c:pt idx="225">
                  <c:v>1168.9175675611905</c:v>
                </c:pt>
                <c:pt idx="226">
                  <c:v>1168.2168670103056</c:v>
                </c:pt>
                <c:pt idx="227">
                  <c:v>1166.9590135476526</c:v>
                </c:pt>
                <c:pt idx="228">
                  <c:v>1166.6680658964997</c:v>
                </c:pt>
                <c:pt idx="229">
                  <c:v>1166.0217166435482</c:v>
                </c:pt>
                <c:pt idx="230">
                  <c:v>1165.556879749063</c:v>
                </c:pt>
                <c:pt idx="231">
                  <c:v>1164.9396859529545</c:v>
                </c:pt>
                <c:pt idx="232">
                  <c:v>1164.316783150563</c:v>
                </c:pt>
                <c:pt idx="233">
                  <c:v>1163.8850108892154</c:v>
                </c:pt>
                <c:pt idx="234">
                  <c:v>1162.9607220747769</c:v>
                </c:pt>
                <c:pt idx="235">
                  <c:v>1162.0031228108421</c:v>
                </c:pt>
                <c:pt idx="236">
                  <c:v>1161.178097930487</c:v>
                </c:pt>
                <c:pt idx="237">
                  <c:v>1160.7131940656132</c:v>
                </c:pt>
                <c:pt idx="238">
                  <c:v>1160.7531787021908</c:v>
                </c:pt>
                <c:pt idx="239">
                  <c:v>1160.4497327314573</c:v>
                </c:pt>
                <c:pt idx="240">
                  <c:v>1159.210491437181</c:v>
                </c:pt>
                <c:pt idx="241">
                  <c:v>1158.6846664341811</c:v>
                </c:pt>
                <c:pt idx="242">
                  <c:v>1157.7923665429626</c:v>
                </c:pt>
                <c:pt idx="243">
                  <c:v>1156.5639984494796</c:v>
                </c:pt>
                <c:pt idx="244">
                  <c:v>1156.0721866053088</c:v>
                </c:pt>
                <c:pt idx="245">
                  <c:v>1155.0979326090426</c:v>
                </c:pt>
                <c:pt idx="246">
                  <c:v>1153.6816621764776</c:v>
                </c:pt>
                <c:pt idx="247">
                  <c:v>1153.568440233809</c:v>
                </c:pt>
                <c:pt idx="248">
                  <c:v>1152.8810837535209</c:v>
                </c:pt>
                <c:pt idx="249">
                  <c:v>1152.2459528481611</c:v>
                </c:pt>
                <c:pt idx="250">
                  <c:v>1151.0437914307329</c:v>
                </c:pt>
                <c:pt idx="251">
                  <c:v>1150.7568776979319</c:v>
                </c:pt>
                <c:pt idx="252">
                  <c:v>1149.2730650991284</c:v>
                </c:pt>
                <c:pt idx="253">
                  <c:v>1149.1490951481042</c:v>
                </c:pt>
                <c:pt idx="254">
                  <c:v>1147.6938030222925</c:v>
                </c:pt>
                <c:pt idx="255">
                  <c:v>1146.7925103556099</c:v>
                </c:pt>
                <c:pt idx="256">
                  <c:v>1145.8442428527342</c:v>
                </c:pt>
                <c:pt idx="257">
                  <c:v>1145.1775078077139</c:v>
                </c:pt>
                <c:pt idx="258">
                  <c:v>1144.2965084590985</c:v>
                </c:pt>
                <c:pt idx="259">
                  <c:v>1144.9139590947268</c:v>
                </c:pt>
                <c:pt idx="260">
                  <c:v>1144.1776743133883</c:v>
                </c:pt>
                <c:pt idx="261">
                  <c:v>1144.0371896711758</c:v>
                </c:pt>
                <c:pt idx="262">
                  <c:v>1142.5405790587401</c:v>
                </c:pt>
                <c:pt idx="263">
                  <c:v>1140.8342367449513</c:v>
                </c:pt>
                <c:pt idx="264">
                  <c:v>1139.9506261513925</c:v>
                </c:pt>
                <c:pt idx="265">
                  <c:v>1139.0063720907858</c:v>
                </c:pt>
                <c:pt idx="266">
                  <c:v>1137.914342702195</c:v>
                </c:pt>
                <c:pt idx="267">
                  <c:v>1138.0713021836514</c:v>
                </c:pt>
                <c:pt idx="268">
                  <c:v>1136.6594183655998</c:v>
                </c:pt>
                <c:pt idx="269">
                  <c:v>1135.9959780913603</c:v>
                </c:pt>
                <c:pt idx="270">
                  <c:v>1135.5843374452054</c:v>
                </c:pt>
                <c:pt idx="271">
                  <c:v>1134.7040287577468</c:v>
                </c:pt>
                <c:pt idx="272">
                  <c:v>1133.450192606354</c:v>
                </c:pt>
                <c:pt idx="273">
                  <c:v>1132.3420641062717</c:v>
                </c:pt>
                <c:pt idx="274">
                  <c:v>1130.8505994684026</c:v>
                </c:pt>
                <c:pt idx="275">
                  <c:v>1129.9254309580754</c:v>
                </c:pt>
                <c:pt idx="276">
                  <c:v>1129.2071376235956</c:v>
                </c:pt>
                <c:pt idx="277">
                  <c:v>1129.5047154389129</c:v>
                </c:pt>
                <c:pt idx="278">
                  <c:v>1127.7898911065715</c:v>
                </c:pt>
                <c:pt idx="279">
                  <c:v>1126.4920640993384</c:v>
                </c:pt>
                <c:pt idx="280">
                  <c:v>1125.0962769950881</c:v>
                </c:pt>
                <c:pt idx="281">
                  <c:v>1123.7388300632301</c:v>
                </c:pt>
                <c:pt idx="282">
                  <c:v>1122.1948183506042</c:v>
                </c:pt>
                <c:pt idx="283">
                  <c:v>1121.2515344619806</c:v>
                </c:pt>
                <c:pt idx="284">
                  <c:v>1120.265579371832</c:v>
                </c:pt>
                <c:pt idx="285">
                  <c:v>1119.9792355597542</c:v>
                </c:pt>
                <c:pt idx="286">
                  <c:v>1119.0966370573376</c:v>
                </c:pt>
                <c:pt idx="287">
                  <c:v>1118.7950285533714</c:v>
                </c:pt>
                <c:pt idx="288">
                  <c:v>1118.2829962332626</c:v>
                </c:pt>
                <c:pt idx="289">
                  <c:v>1117.2950415882715</c:v>
                </c:pt>
                <c:pt idx="290">
                  <c:v>1116.0767819373004</c:v>
                </c:pt>
                <c:pt idx="291">
                  <c:v>1115.6386611248124</c:v>
                </c:pt>
                <c:pt idx="292">
                  <c:v>1114.0825367304183</c:v>
                </c:pt>
                <c:pt idx="293">
                  <c:v>1112.73045804548</c:v>
                </c:pt>
                <c:pt idx="294">
                  <c:v>1111.1688700419618</c:v>
                </c:pt>
                <c:pt idx="295">
                  <c:v>1110.0872226484885</c:v>
                </c:pt>
                <c:pt idx="296">
                  <c:v>1109.0213858473967</c:v>
                </c:pt>
                <c:pt idx="297">
                  <c:v>1107.9183953962659</c:v>
                </c:pt>
                <c:pt idx="298">
                  <c:v>1106.9161066522088</c:v>
                </c:pt>
                <c:pt idx="299">
                  <c:v>1105.8037425991636</c:v>
                </c:pt>
                <c:pt idx="300">
                  <c:v>1104.9998414581996</c:v>
                </c:pt>
                <c:pt idx="301">
                  <c:v>1103.7434872109877</c:v>
                </c:pt>
                <c:pt idx="302">
                  <c:v>1102.6031538586897</c:v>
                </c:pt>
                <c:pt idx="303">
                  <c:v>1101.8346276279985</c:v>
                </c:pt>
                <c:pt idx="304">
                  <c:v>1099.3862600143327</c:v>
                </c:pt>
                <c:pt idx="305">
                  <c:v>1097.7644001817948</c:v>
                </c:pt>
                <c:pt idx="306">
                  <c:v>1096.1936826171304</c:v>
                </c:pt>
                <c:pt idx="307">
                  <c:v>1095.7191163082314</c:v>
                </c:pt>
                <c:pt idx="308">
                  <c:v>1095.1551827110652</c:v>
                </c:pt>
                <c:pt idx="309">
                  <c:v>1094.0472223918819</c:v>
                </c:pt>
                <c:pt idx="310">
                  <c:v>1092.9918782014126</c:v>
                </c:pt>
                <c:pt idx="311">
                  <c:v>1091.7075988096585</c:v>
                </c:pt>
                <c:pt idx="312">
                  <c:v>1091.2345239717981</c:v>
                </c:pt>
                <c:pt idx="313">
                  <c:v>1089.2562690350123</c:v>
                </c:pt>
                <c:pt idx="314">
                  <c:v>1087.3565201808995</c:v>
                </c:pt>
                <c:pt idx="315">
                  <c:v>1086.1115707950062</c:v>
                </c:pt>
                <c:pt idx="316">
                  <c:v>1084.5933810670163</c:v>
                </c:pt>
                <c:pt idx="317">
                  <c:v>1082.7209352106424</c:v>
                </c:pt>
                <c:pt idx="318">
                  <c:v>1082.0238472297551</c:v>
                </c:pt>
                <c:pt idx="319">
                  <c:v>1079.7635782519019</c:v>
                </c:pt>
                <c:pt idx="320">
                  <c:v>1078.6156327595331</c:v>
                </c:pt>
                <c:pt idx="321">
                  <c:v>1078.2560112638362</c:v>
                </c:pt>
                <c:pt idx="322">
                  <c:v>1075.8064735391222</c:v>
                </c:pt>
                <c:pt idx="323">
                  <c:v>1073.868362809267</c:v>
                </c:pt>
                <c:pt idx="324">
                  <c:v>1073.3549215782807</c:v>
                </c:pt>
                <c:pt idx="325">
                  <c:v>1071.0501973006865</c:v>
                </c:pt>
                <c:pt idx="326">
                  <c:v>1069.8627358427543</c:v>
                </c:pt>
                <c:pt idx="327">
                  <c:v>1068.8594838481927</c:v>
                </c:pt>
                <c:pt idx="328">
                  <c:v>1066.626049216075</c:v>
                </c:pt>
                <c:pt idx="329">
                  <c:v>1065.4245856218972</c:v>
                </c:pt>
                <c:pt idx="330">
                  <c:v>1063.0768598999732</c:v>
                </c:pt>
                <c:pt idx="331">
                  <c:v>1062.2368973949167</c:v>
                </c:pt>
                <c:pt idx="332">
                  <c:v>1059.5947896755035</c:v>
                </c:pt>
                <c:pt idx="333">
                  <c:v>1059.0595711786007</c:v>
                </c:pt>
                <c:pt idx="334">
                  <c:v>1057.9168112570808</c:v>
                </c:pt>
                <c:pt idx="335">
                  <c:v>1056.7040031156507</c:v>
                </c:pt>
                <c:pt idx="336">
                  <c:v>1054.6914234978528</c:v>
                </c:pt>
                <c:pt idx="337">
                  <c:v>1052.0590880256882</c:v>
                </c:pt>
                <c:pt idx="338">
                  <c:v>1050.6094203054922</c:v>
                </c:pt>
                <c:pt idx="339">
                  <c:v>1050.7089762463459</c:v>
                </c:pt>
                <c:pt idx="340">
                  <c:v>1047.3063647269546</c:v>
                </c:pt>
                <c:pt idx="341">
                  <c:v>1046.1715290431425</c:v>
                </c:pt>
                <c:pt idx="342">
                  <c:v>1043.8518435190122</c:v>
                </c:pt>
                <c:pt idx="343">
                  <c:v>1041.0204329616311</c:v>
                </c:pt>
                <c:pt idx="344">
                  <c:v>1039.6128091761479</c:v>
                </c:pt>
                <c:pt idx="345">
                  <c:v>1038.385732608996</c:v>
                </c:pt>
                <c:pt idx="346">
                  <c:v>1036.9058778023912</c:v>
                </c:pt>
                <c:pt idx="347">
                  <c:v>1034.5162603707499</c:v>
                </c:pt>
                <c:pt idx="348">
                  <c:v>1032.6455172906358</c:v>
                </c:pt>
                <c:pt idx="349">
                  <c:v>1031.5996301149803</c:v>
                </c:pt>
                <c:pt idx="350">
                  <c:v>1028.4353323200517</c:v>
                </c:pt>
                <c:pt idx="351">
                  <c:v>1025.9374037299635</c:v>
                </c:pt>
                <c:pt idx="352">
                  <c:v>1023.5757297112405</c:v>
                </c:pt>
                <c:pt idx="353">
                  <c:v>1024.7034043882957</c:v>
                </c:pt>
                <c:pt idx="354">
                  <c:v>1022.6585418716911</c:v>
                </c:pt>
                <c:pt idx="355">
                  <c:v>1021.6627240242456</c:v>
                </c:pt>
                <c:pt idx="356">
                  <c:v>1019.811226116197</c:v>
                </c:pt>
                <c:pt idx="357">
                  <c:v>1018.1141201222717</c:v>
                </c:pt>
                <c:pt idx="358">
                  <c:v>1013.7931096321735</c:v>
                </c:pt>
                <c:pt idx="359">
                  <c:v>1009.51768165193</c:v>
                </c:pt>
                <c:pt idx="360">
                  <c:v>1009.3428587142995</c:v>
                </c:pt>
                <c:pt idx="361">
                  <c:v>1006.8125407685533</c:v>
                </c:pt>
                <c:pt idx="362">
                  <c:v>1008.086698523217</c:v>
                </c:pt>
                <c:pt idx="363">
                  <c:v>1004.2092251007039</c:v>
                </c:pt>
                <c:pt idx="364">
                  <c:v>1001.400856239913</c:v>
                </c:pt>
                <c:pt idx="365">
                  <c:v>999.54251730886267</c:v>
                </c:pt>
                <c:pt idx="366">
                  <c:v>998.12339357524752</c:v>
                </c:pt>
                <c:pt idx="367">
                  <c:v>994.92295922707365</c:v>
                </c:pt>
                <c:pt idx="368">
                  <c:v>994.4449550154103</c:v>
                </c:pt>
                <c:pt idx="369">
                  <c:v>989.66291816112846</c:v>
                </c:pt>
                <c:pt idx="370">
                  <c:v>987.1886131087341</c:v>
                </c:pt>
                <c:pt idx="371">
                  <c:v>985.93576981141177</c:v>
                </c:pt>
                <c:pt idx="372">
                  <c:v>983.08646369956693</c:v>
                </c:pt>
                <c:pt idx="373">
                  <c:v>981.64406322124887</c:v>
                </c:pt>
                <c:pt idx="374">
                  <c:v>980.18487185110166</c:v>
                </c:pt>
                <c:pt idx="375">
                  <c:v>975.67018752231695</c:v>
                </c:pt>
                <c:pt idx="376">
                  <c:v>972.60336679516604</c:v>
                </c:pt>
                <c:pt idx="377">
                  <c:v>970.42929163802319</c:v>
                </c:pt>
                <c:pt idx="378">
                  <c:v>969.24699335823937</c:v>
                </c:pt>
                <c:pt idx="379">
                  <c:v>965.63754630150277</c:v>
                </c:pt>
                <c:pt idx="380">
                  <c:v>963.60095324991232</c:v>
                </c:pt>
                <c:pt idx="381">
                  <c:v>959.72350296960326</c:v>
                </c:pt>
                <c:pt idx="382">
                  <c:v>956.25491551242646</c:v>
                </c:pt>
                <c:pt idx="383">
                  <c:v>952.9568432315026</c:v>
                </c:pt>
                <c:pt idx="384">
                  <c:v>949.24808577488432</c:v>
                </c:pt>
                <c:pt idx="385">
                  <c:v>945.68218557110572</c:v>
                </c:pt>
                <c:pt idx="386">
                  <c:v>944.17038114874254</c:v>
                </c:pt>
                <c:pt idx="387">
                  <c:v>942.20594072600102</c:v>
                </c:pt>
                <c:pt idx="388">
                  <c:v>936.68747273393524</c:v>
                </c:pt>
                <c:pt idx="389">
                  <c:v>933.42896596776336</c:v>
                </c:pt>
                <c:pt idx="390">
                  <c:v>932.32679849858596</c:v>
                </c:pt>
                <c:pt idx="391">
                  <c:v>929.02632212604726</c:v>
                </c:pt>
                <c:pt idx="392">
                  <c:v>927.99312531009491</c:v>
                </c:pt>
                <c:pt idx="393">
                  <c:v>925.68375843483921</c:v>
                </c:pt>
                <c:pt idx="394">
                  <c:v>920.17488395816326</c:v>
                </c:pt>
                <c:pt idx="395">
                  <c:v>918.06956707395784</c:v>
                </c:pt>
                <c:pt idx="396">
                  <c:v>917.35428352931001</c:v>
                </c:pt>
                <c:pt idx="397">
                  <c:v>912.89491076012621</c:v>
                </c:pt>
                <c:pt idx="398">
                  <c:v>907.10602435050725</c:v>
                </c:pt>
                <c:pt idx="399">
                  <c:v>903.40756928168378</c:v>
                </c:pt>
                <c:pt idx="400">
                  <c:v>899.02817994075792</c:v>
                </c:pt>
                <c:pt idx="401">
                  <c:v>898.99248000470084</c:v>
                </c:pt>
                <c:pt idx="402">
                  <c:v>896.23519926861206</c:v>
                </c:pt>
                <c:pt idx="403">
                  <c:v>891.016008678704</c:v>
                </c:pt>
                <c:pt idx="404">
                  <c:v>887.1886161136714</c:v>
                </c:pt>
                <c:pt idx="405">
                  <c:v>883.24785153925518</c:v>
                </c:pt>
                <c:pt idx="406">
                  <c:v>882.30568796146792</c:v>
                </c:pt>
                <c:pt idx="407">
                  <c:v>879.50305424826297</c:v>
                </c:pt>
                <c:pt idx="408">
                  <c:v>876.79158369032029</c:v>
                </c:pt>
                <c:pt idx="409">
                  <c:v>873.83889914356007</c:v>
                </c:pt>
                <c:pt idx="410">
                  <c:v>868.05554121703551</c:v>
                </c:pt>
                <c:pt idx="411">
                  <c:v>865.77039451409394</c:v>
                </c:pt>
                <c:pt idx="412">
                  <c:v>861.53113221784906</c:v>
                </c:pt>
                <c:pt idx="413">
                  <c:v>854.47157815367223</c:v>
                </c:pt>
                <c:pt idx="414">
                  <c:v>850.47544955665933</c:v>
                </c:pt>
                <c:pt idx="415">
                  <c:v>844.72715722940598</c:v>
                </c:pt>
                <c:pt idx="416">
                  <c:v>843.22230347193181</c:v>
                </c:pt>
                <c:pt idx="417">
                  <c:v>842.2419951632254</c:v>
                </c:pt>
                <c:pt idx="418">
                  <c:v>841.05439016140599</c:v>
                </c:pt>
                <c:pt idx="419">
                  <c:v>834.38557718707943</c:v>
                </c:pt>
                <c:pt idx="420">
                  <c:v>825.74287971186607</c:v>
                </c:pt>
                <c:pt idx="421">
                  <c:v>820.87783954542601</c:v>
                </c:pt>
                <c:pt idx="422">
                  <c:v>816.19358443537271</c:v>
                </c:pt>
                <c:pt idx="423">
                  <c:v>809.93335289136769</c:v>
                </c:pt>
                <c:pt idx="424">
                  <c:v>804.16023829064125</c:v>
                </c:pt>
                <c:pt idx="425">
                  <c:v>802.38287533143091</c:v>
                </c:pt>
                <c:pt idx="426">
                  <c:v>800.60436373110713</c:v>
                </c:pt>
                <c:pt idx="427">
                  <c:v>794.61012189080225</c:v>
                </c:pt>
                <c:pt idx="428">
                  <c:v>793.92351696262529</c:v>
                </c:pt>
                <c:pt idx="429">
                  <c:v>783.34970411278675</c:v>
                </c:pt>
                <c:pt idx="430">
                  <c:v>776.50760821852566</c:v>
                </c:pt>
                <c:pt idx="431">
                  <c:v>768.93339960270748</c:v>
                </c:pt>
                <c:pt idx="432">
                  <c:v>770.97908505392968</c:v>
                </c:pt>
                <c:pt idx="433">
                  <c:v>769.16439363799043</c:v>
                </c:pt>
                <c:pt idx="434">
                  <c:v>760.08678828970017</c:v>
                </c:pt>
                <c:pt idx="435">
                  <c:v>761.68666360034103</c:v>
                </c:pt>
                <c:pt idx="436">
                  <c:v>752.98018754524549</c:v>
                </c:pt>
                <c:pt idx="437">
                  <c:v>746.31349781467134</c:v>
                </c:pt>
                <c:pt idx="438">
                  <c:v>748.44889234736308</c:v>
                </c:pt>
                <c:pt idx="439">
                  <c:v>738.61506042117514</c:v>
                </c:pt>
                <c:pt idx="440">
                  <c:v>730.35024944095505</c:v>
                </c:pt>
                <c:pt idx="441">
                  <c:v>721.50863908431666</c:v>
                </c:pt>
                <c:pt idx="442">
                  <c:v>715.56532793268798</c:v>
                </c:pt>
                <c:pt idx="443">
                  <c:v>708.58264327149868</c:v>
                </c:pt>
                <c:pt idx="444">
                  <c:v>699.75840944461038</c:v>
                </c:pt>
                <c:pt idx="445">
                  <c:v>697.26556336412705</c:v>
                </c:pt>
                <c:pt idx="446">
                  <c:v>692.12726314024599</c:v>
                </c:pt>
                <c:pt idx="447">
                  <c:v>683.66510475243103</c:v>
                </c:pt>
                <c:pt idx="448">
                  <c:v>680.23040613015962</c:v>
                </c:pt>
                <c:pt idx="449">
                  <c:v>680.344293567671</c:v>
                </c:pt>
                <c:pt idx="450">
                  <c:v>675.68698813260289</c:v>
                </c:pt>
                <c:pt idx="451">
                  <c:v>665.40268115570484</c:v>
                </c:pt>
                <c:pt idx="452">
                  <c:v>657.36631401334739</c:v>
                </c:pt>
                <c:pt idx="453">
                  <c:v>647.1413669005027</c:v>
                </c:pt>
                <c:pt idx="454">
                  <c:v>635.8042274729894</c:v>
                </c:pt>
                <c:pt idx="455">
                  <c:v>630.0678899568461</c:v>
                </c:pt>
                <c:pt idx="456">
                  <c:v>612.69498377905711</c:v>
                </c:pt>
                <c:pt idx="457">
                  <c:v>614.18104322259887</c:v>
                </c:pt>
                <c:pt idx="458">
                  <c:v>610.10614596898665</c:v>
                </c:pt>
                <c:pt idx="459">
                  <c:v>601.30375399884474</c:v>
                </c:pt>
                <c:pt idx="460">
                  <c:v>597.88771768930121</c:v>
                </c:pt>
                <c:pt idx="461">
                  <c:v>582.88561181575517</c:v>
                </c:pt>
                <c:pt idx="462">
                  <c:v>575.58134363431373</c:v>
                </c:pt>
                <c:pt idx="463">
                  <c:v>569.85129825958097</c:v>
                </c:pt>
                <c:pt idx="464">
                  <c:v>555.36119775294708</c:v>
                </c:pt>
                <c:pt idx="465">
                  <c:v>553.80671462855594</c:v>
                </c:pt>
                <c:pt idx="466">
                  <c:v>548.02385001266248</c:v>
                </c:pt>
                <c:pt idx="467">
                  <c:v>531.38054406316701</c:v>
                </c:pt>
                <c:pt idx="468">
                  <c:v>525.05768052286214</c:v>
                </c:pt>
                <c:pt idx="469">
                  <c:v>526.13000153386508</c:v>
                </c:pt>
                <c:pt idx="470">
                  <c:v>513.88288683321059</c:v>
                </c:pt>
                <c:pt idx="471">
                  <c:v>504.79136959002346</c:v>
                </c:pt>
                <c:pt idx="472">
                  <c:v>493.71973372348793</c:v>
                </c:pt>
                <c:pt idx="473">
                  <c:v>497.291528569062</c:v>
                </c:pt>
                <c:pt idx="474">
                  <c:v>489.57186167356326</c:v>
                </c:pt>
                <c:pt idx="475">
                  <c:v>471.54127941166706</c:v>
                </c:pt>
                <c:pt idx="476">
                  <c:v>457.23718885422238</c:v>
                </c:pt>
                <c:pt idx="477">
                  <c:v>461.09891223547044</c:v>
                </c:pt>
                <c:pt idx="478">
                  <c:v>450.36944584101366</c:v>
                </c:pt>
                <c:pt idx="479">
                  <c:v>437.74628731580322</c:v>
                </c:pt>
                <c:pt idx="480">
                  <c:v>424.25165581795125</c:v>
                </c:pt>
                <c:pt idx="481">
                  <c:v>421.04538065665975</c:v>
                </c:pt>
                <c:pt idx="482">
                  <c:v>399.11599399472624</c:v>
                </c:pt>
                <c:pt idx="483">
                  <c:v>394.58259072428564</c:v>
                </c:pt>
                <c:pt idx="484">
                  <c:v>385.24542863766845</c:v>
                </c:pt>
                <c:pt idx="485">
                  <c:v>375.57853245593668</c:v>
                </c:pt>
                <c:pt idx="486">
                  <c:v>367.75183843113109</c:v>
                </c:pt>
                <c:pt idx="487">
                  <c:v>360.70273581997844</c:v>
                </c:pt>
                <c:pt idx="488">
                  <c:v>360.8465754134275</c:v>
                </c:pt>
                <c:pt idx="489">
                  <c:v>353.18125608960673</c:v>
                </c:pt>
                <c:pt idx="490">
                  <c:v>341.78929513271447</c:v>
                </c:pt>
                <c:pt idx="491">
                  <c:v>323.29900878727875</c:v>
                </c:pt>
                <c:pt idx="492">
                  <c:v>317.28335629330888</c:v>
                </c:pt>
                <c:pt idx="493">
                  <c:v>318.6666262437484</c:v>
                </c:pt>
                <c:pt idx="494">
                  <c:v>313.15329317661258</c:v>
                </c:pt>
                <c:pt idx="495">
                  <c:v>296.53975616480415</c:v>
                </c:pt>
                <c:pt idx="496">
                  <c:v>270.44563784889243</c:v>
                </c:pt>
                <c:pt idx="497">
                  <c:v>274.58546308394881</c:v>
                </c:pt>
                <c:pt idx="498">
                  <c:v>242.90846250507005</c:v>
                </c:pt>
                <c:pt idx="499">
                  <c:v>249.61270628840504</c:v>
                </c:pt>
                <c:pt idx="500">
                  <c:v>234.64474950039781</c:v>
                </c:pt>
                <c:pt idx="501">
                  <c:v>233.30242196912238</c:v>
                </c:pt>
                <c:pt idx="502">
                  <c:v>230.41727092714564</c:v>
                </c:pt>
                <c:pt idx="503">
                  <c:v>223.5699322109607</c:v>
                </c:pt>
                <c:pt idx="504">
                  <c:v>230.97785027849835</c:v>
                </c:pt>
                <c:pt idx="505">
                  <c:v>205.72769736627211</c:v>
                </c:pt>
                <c:pt idx="506">
                  <c:v>199.15911837303389</c:v>
                </c:pt>
                <c:pt idx="507">
                  <c:v>172.81871312604787</c:v>
                </c:pt>
                <c:pt idx="508">
                  <c:v>179.18762315298559</c:v>
                </c:pt>
                <c:pt idx="509">
                  <c:v>164.55376256868712</c:v>
                </c:pt>
                <c:pt idx="510">
                  <c:v>163.45092868251277</c:v>
                </c:pt>
                <c:pt idx="511">
                  <c:v>158.33835578792733</c:v>
                </c:pt>
                <c:pt idx="512">
                  <c:v>167.42684160942144</c:v>
                </c:pt>
                <c:pt idx="513">
                  <c:v>152.91491305065026</c:v>
                </c:pt>
                <c:pt idx="514">
                  <c:v>135.18558809866195</c:v>
                </c:pt>
                <c:pt idx="515">
                  <c:v>137.21759417045817</c:v>
                </c:pt>
                <c:pt idx="516">
                  <c:v>126.98126744669366</c:v>
                </c:pt>
                <c:pt idx="517">
                  <c:v>136.88916452245994</c:v>
                </c:pt>
                <c:pt idx="518">
                  <c:v>129.48927364211889</c:v>
                </c:pt>
                <c:pt idx="519">
                  <c:v>131.48488256380824</c:v>
                </c:pt>
                <c:pt idx="520">
                  <c:v>89.049512418807623</c:v>
                </c:pt>
                <c:pt idx="521">
                  <c:v>93.722209560659223</c:v>
                </c:pt>
                <c:pt idx="522">
                  <c:v>90.771256508511669</c:v>
                </c:pt>
                <c:pt idx="523">
                  <c:v>89.109326477760547</c:v>
                </c:pt>
                <c:pt idx="524">
                  <c:v>90.711602506886976</c:v>
                </c:pt>
                <c:pt idx="525">
                  <c:v>84.401640432433041</c:v>
                </c:pt>
                <c:pt idx="526">
                  <c:v>79.054137741394882</c:v>
                </c:pt>
                <c:pt idx="527">
                  <c:v>80.864311171549446</c:v>
                </c:pt>
                <c:pt idx="528">
                  <c:v>72.870235710466929</c:v>
                </c:pt>
                <c:pt idx="529">
                  <c:v>45.859222641934096</c:v>
                </c:pt>
                <c:pt idx="530">
                  <c:v>58.823716669373923</c:v>
                </c:pt>
                <c:pt idx="531">
                  <c:v>63.293818501005411</c:v>
                </c:pt>
                <c:pt idx="532">
                  <c:v>50.611537184472823</c:v>
                </c:pt>
                <c:pt idx="533">
                  <c:v>51.743729210073603</c:v>
                </c:pt>
                <c:pt idx="534">
                  <c:v>48.776350684451991</c:v>
                </c:pt>
                <c:pt idx="535">
                  <c:v>65.701570103953472</c:v>
                </c:pt>
                <c:pt idx="536">
                  <c:v>51.176015397081088</c:v>
                </c:pt>
                <c:pt idx="537">
                  <c:v>46.495655513434194</c:v>
                </c:pt>
                <c:pt idx="538">
                  <c:v>36.637887421990527</c:v>
                </c:pt>
                <c:pt idx="539">
                  <c:v>5.5981506259721048</c:v>
                </c:pt>
                <c:pt idx="540">
                  <c:v>35.08811159489639</c:v>
                </c:pt>
                <c:pt idx="541">
                  <c:v>41.010746835171602</c:v>
                </c:pt>
                <c:pt idx="542">
                  <c:v>44.905276118498534</c:v>
                </c:pt>
                <c:pt idx="543">
                  <c:v>37.73388048004918</c:v>
                </c:pt>
                <c:pt idx="544">
                  <c:v>46.239651852479724</c:v>
                </c:pt>
                <c:pt idx="545">
                  <c:v>39.277335715666787</c:v>
                </c:pt>
                <c:pt idx="546">
                  <c:v>54.448373473758977</c:v>
                </c:pt>
                <c:pt idx="547">
                  <c:v>67.670711252164679</c:v>
                </c:pt>
                <c:pt idx="548">
                  <c:v>66.562912686298887</c:v>
                </c:pt>
                <c:pt idx="549">
                  <c:v>58.572606005287007</c:v>
                </c:pt>
                <c:pt idx="550">
                  <c:v>51.616784347596393</c:v>
                </c:pt>
                <c:pt idx="551">
                  <c:v>48.776350684451991</c:v>
                </c:pt>
                <c:pt idx="552">
                  <c:v>62.861063507975267</c:v>
                </c:pt>
                <c:pt idx="553">
                  <c:v>65.146185233831744</c:v>
                </c:pt>
                <c:pt idx="554">
                  <c:v>61.248469497117917</c:v>
                </c:pt>
                <c:pt idx="555">
                  <c:v>36.446757751091738</c:v>
                </c:pt>
                <c:pt idx="556">
                  <c:v>58.513506729505387</c:v>
                </c:pt>
                <c:pt idx="557">
                  <c:v>34.831370945751942</c:v>
                </c:pt>
                <c:pt idx="558">
                  <c:v>53.883059246662107</c:v>
                </c:pt>
                <c:pt idx="559">
                  <c:v>21.237410077850811</c:v>
                </c:pt>
                <c:pt idx="560">
                  <c:v>33.98762574542797</c:v>
                </c:pt>
                <c:pt idx="561">
                  <c:v>40.68798593390656</c:v>
                </c:pt>
                <c:pt idx="562">
                  <c:v>22.554952233223627</c:v>
                </c:pt>
                <c:pt idx="563">
                  <c:v>13.06212812514975</c:v>
                </c:pt>
                <c:pt idx="564">
                  <c:v>31.522981543827949</c:v>
                </c:pt>
                <c:pt idx="565">
                  <c:v>31.391989852126404</c:v>
                </c:pt>
                <c:pt idx="566">
                  <c:v>45.859222641934096</c:v>
                </c:pt>
                <c:pt idx="567">
                  <c:v>40.881661861398477</c:v>
                </c:pt>
                <c:pt idx="568">
                  <c:v>47.826733413263895</c:v>
                </c:pt>
                <c:pt idx="569">
                  <c:v>44.712806984351779</c:v>
                </c:pt>
                <c:pt idx="570">
                  <c:v>64.033950897887635</c:v>
                </c:pt>
                <c:pt idx="571">
                  <c:v>39.791002083671415</c:v>
                </c:pt>
                <c:pt idx="572">
                  <c:v>63.231490662102878</c:v>
                </c:pt>
                <c:pt idx="573">
                  <c:v>66.872854701880172</c:v>
                </c:pt>
                <c:pt idx="574">
                  <c:v>42.034916657837059</c:v>
                </c:pt>
                <c:pt idx="575">
                  <c:v>70.978863824018319</c:v>
                </c:pt>
                <c:pt idx="576">
                  <c:v>51.303047777354529</c:v>
                </c:pt>
                <c:pt idx="577">
                  <c:v>72.689661834474279</c:v>
                </c:pt>
                <c:pt idx="578">
                  <c:v>56.078282547114078</c:v>
                </c:pt>
                <c:pt idx="579">
                  <c:v>75.302918103953871</c:v>
                </c:pt>
                <c:pt idx="580">
                  <c:v>50.547955457012705</c:v>
                </c:pt>
                <c:pt idx="581">
                  <c:v>35.348580173308989</c:v>
                </c:pt>
                <c:pt idx="582">
                  <c:v>39.791002083671415</c:v>
                </c:pt>
                <c:pt idx="583">
                  <c:v>33.665178511010552</c:v>
                </c:pt>
                <c:pt idx="584">
                  <c:v>56.078282547114078</c:v>
                </c:pt>
                <c:pt idx="585">
                  <c:v>49.788226413888772</c:v>
                </c:pt>
                <c:pt idx="586">
                  <c:v>51.493549051089943</c:v>
                </c:pt>
                <c:pt idx="587">
                  <c:v>60.939441599886656</c:v>
                </c:pt>
                <c:pt idx="588">
                  <c:v>40.04578107641985</c:v>
                </c:pt>
                <c:pt idx="589">
                  <c:v>35.348580173308989</c:v>
                </c:pt>
                <c:pt idx="590">
                  <c:v>58.949234821851398</c:v>
                </c:pt>
                <c:pt idx="591">
                  <c:v>60.876881929292686</c:v>
                </c:pt>
                <c:pt idx="592">
                  <c:v>56.8268655052144</c:v>
                </c:pt>
                <c:pt idx="593">
                  <c:v>72.259687360175377</c:v>
                </c:pt>
                <c:pt idx="594">
                  <c:v>62.861063507975267</c:v>
                </c:pt>
                <c:pt idx="595">
                  <c:v>53.067679130515174</c:v>
                </c:pt>
                <c:pt idx="596">
                  <c:v>62.798693088425836</c:v>
                </c:pt>
                <c:pt idx="597">
                  <c:v>46.93965501091553</c:v>
                </c:pt>
                <c:pt idx="598">
                  <c:v>53.819802167570714</c:v>
                </c:pt>
                <c:pt idx="599">
                  <c:v>50.611537184472823</c:v>
                </c:pt>
                <c:pt idx="600">
                  <c:v>54.886890733327775</c:v>
                </c:pt>
                <c:pt idx="601">
                  <c:v>54.009554600324392</c:v>
                </c:pt>
                <c:pt idx="602">
                  <c:v>66.993144170499519</c:v>
                </c:pt>
                <c:pt idx="603">
                  <c:v>81.402424114893563</c:v>
                </c:pt>
                <c:pt idx="604">
                  <c:v>65.208324871665354</c:v>
                </c:pt>
                <c:pt idx="605">
                  <c:v>66.624913252921132</c:v>
                </c:pt>
                <c:pt idx="606">
                  <c:v>57.826074394187053</c:v>
                </c:pt>
                <c:pt idx="607">
                  <c:v>74.392216214039365</c:v>
                </c:pt>
                <c:pt idx="608">
                  <c:v>62.798693088425836</c:v>
                </c:pt>
                <c:pt idx="609">
                  <c:v>60.876881929292686</c:v>
                </c:pt>
                <c:pt idx="610">
                  <c:v>71.894520332644134</c:v>
                </c:pt>
                <c:pt idx="611">
                  <c:v>74.694730153858558</c:v>
                </c:pt>
                <c:pt idx="612">
                  <c:v>70.246829172261684</c:v>
                </c:pt>
                <c:pt idx="613">
                  <c:v>40.68798593390656</c:v>
                </c:pt>
                <c:pt idx="614">
                  <c:v>76.635988623416338</c:v>
                </c:pt>
                <c:pt idx="615">
                  <c:v>42.671357179574933</c:v>
                </c:pt>
                <c:pt idx="616">
                  <c:v>73.357526288983337</c:v>
                </c:pt>
                <c:pt idx="617">
                  <c:v>64.469564921923165</c:v>
                </c:pt>
                <c:pt idx="618">
                  <c:v>72.382567205041042</c:v>
                </c:pt>
                <c:pt idx="619">
                  <c:v>79.357984328887468</c:v>
                </c:pt>
                <c:pt idx="620">
                  <c:v>59.819796012235614</c:v>
                </c:pt>
                <c:pt idx="621">
                  <c:v>43.31095195925365</c:v>
                </c:pt>
                <c:pt idx="622">
                  <c:v>74.392216214039365</c:v>
                </c:pt>
                <c:pt idx="623">
                  <c:v>70.489727041842414</c:v>
                </c:pt>
                <c:pt idx="624">
                  <c:v>69.020034458119</c:v>
                </c:pt>
                <c:pt idx="625">
                  <c:v>68.347551989785359</c:v>
                </c:pt>
                <c:pt idx="626">
                  <c:v>73.23483683532244</c:v>
                </c:pt>
                <c:pt idx="627">
                  <c:v>49.915534546425285</c:v>
                </c:pt>
                <c:pt idx="628">
                  <c:v>58.014637833433035</c:v>
                </c:pt>
                <c:pt idx="629">
                  <c:v>65.577381613814211</c:v>
                </c:pt>
                <c:pt idx="630">
                  <c:v>46.747794607338193</c:v>
                </c:pt>
                <c:pt idx="631">
                  <c:v>71.286644042182189</c:v>
                </c:pt>
                <c:pt idx="632">
                  <c:v>76.395454984128079</c:v>
                </c:pt>
                <c:pt idx="633">
                  <c:v>64.469564921923165</c:v>
                </c:pt>
                <c:pt idx="634">
                  <c:v>69.572024540516011</c:v>
                </c:pt>
                <c:pt idx="635">
                  <c:v>88.753875968410298</c:v>
                </c:pt>
                <c:pt idx="636">
                  <c:v>77.06297768297982</c:v>
                </c:pt>
                <c:pt idx="637">
                  <c:v>60.066729642552048</c:v>
                </c:pt>
                <c:pt idx="638">
                  <c:v>51.493549051089943</c:v>
                </c:pt>
                <c:pt idx="639">
                  <c:v>71.529141276613103</c:v>
                </c:pt>
                <c:pt idx="640">
                  <c:v>88.694027648855581</c:v>
                </c:pt>
                <c:pt idx="641">
                  <c:v>72.62825490309919</c:v>
                </c:pt>
                <c:pt idx="642">
                  <c:v>77.547025065347711</c:v>
                </c:pt>
                <c:pt idx="643">
                  <c:v>69.020034458119</c:v>
                </c:pt>
                <c:pt idx="644">
                  <c:v>72.443998127198995</c:v>
                </c:pt>
                <c:pt idx="645">
                  <c:v>54.760569216792817</c:v>
                </c:pt>
                <c:pt idx="646">
                  <c:v>52.310939367346911</c:v>
                </c:pt>
                <c:pt idx="647">
                  <c:v>53.946310057269429</c:v>
                </c:pt>
                <c:pt idx="648">
                  <c:v>52.437746461569709</c:v>
                </c:pt>
                <c:pt idx="649">
                  <c:v>74.028286174862231</c:v>
                </c:pt>
                <c:pt idx="650">
                  <c:v>81.2848628519492</c:v>
                </c:pt>
                <c:pt idx="651">
                  <c:v>75.302918103953871</c:v>
                </c:pt>
                <c:pt idx="652">
                  <c:v>58.262273522285007</c:v>
                </c:pt>
                <c:pt idx="653">
                  <c:v>50.420773047921926</c:v>
                </c:pt>
                <c:pt idx="654">
                  <c:v>67.302875236769083</c:v>
                </c:pt>
                <c:pt idx="655">
                  <c:v>41.9060366715605</c:v>
                </c:pt>
                <c:pt idx="656">
                  <c:v>55.451316432293488</c:v>
                </c:pt>
                <c:pt idx="657">
                  <c:v>40.110410494202867</c:v>
                </c:pt>
                <c:pt idx="658">
                  <c:v>60.626581577612377</c:v>
                </c:pt>
                <c:pt idx="659">
                  <c:v>49.537280400997162</c:v>
                </c:pt>
                <c:pt idx="660">
                  <c:v>52.750926730245617</c:v>
                </c:pt>
                <c:pt idx="661">
                  <c:v>33.081294666216536</c:v>
                </c:pt>
                <c:pt idx="662">
                  <c:v>54.19553164536935</c:v>
                </c:pt>
                <c:pt idx="663">
                  <c:v>40.498051089959397</c:v>
                </c:pt>
                <c:pt idx="664">
                  <c:v>50.989157231074373</c:v>
                </c:pt>
                <c:pt idx="665">
                  <c:v>86.016084638410007</c:v>
                </c:pt>
                <c:pt idx="666">
                  <c:v>70.428105104513961</c:v>
                </c:pt>
                <c:pt idx="667">
                  <c:v>53.190611273489829</c:v>
                </c:pt>
                <c:pt idx="668">
                  <c:v>50.611537184472823</c:v>
                </c:pt>
                <c:pt idx="669">
                  <c:v>58.760948299619244</c:v>
                </c:pt>
                <c:pt idx="670">
                  <c:v>52.940997018462724</c:v>
                </c:pt>
                <c:pt idx="671">
                  <c:v>48.397423136880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EF-428A-BA5F-D0C33C9BB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16</c:v>
                </c:pt>
                <c:pt idx="1">
                  <c:v>115.61465454101602</c:v>
                </c:pt>
                <c:pt idx="2">
                  <c:v>115.08953857422</c:v>
                </c:pt>
                <c:pt idx="3">
                  <c:v>114.51071166992199</c:v>
                </c:pt>
                <c:pt idx="4">
                  <c:v>114.20639038086</c:v>
                </c:pt>
                <c:pt idx="5">
                  <c:v>113.67999267578199</c:v>
                </c:pt>
                <c:pt idx="6">
                  <c:v>113.04937744140602</c:v>
                </c:pt>
                <c:pt idx="7">
                  <c:v>112.67770385742199</c:v>
                </c:pt>
                <c:pt idx="8">
                  <c:v>112.36129760742199</c:v>
                </c:pt>
                <c:pt idx="9">
                  <c:v>111.87683105468801</c:v>
                </c:pt>
                <c:pt idx="10">
                  <c:v>111.20748901367199</c:v>
                </c:pt>
                <c:pt idx="11">
                  <c:v>110.98416137695398</c:v>
                </c:pt>
                <c:pt idx="12">
                  <c:v>110.56387329101602</c:v>
                </c:pt>
                <c:pt idx="13">
                  <c:v>110.23825073242199</c:v>
                </c:pt>
                <c:pt idx="14">
                  <c:v>109.81793212890602</c:v>
                </c:pt>
                <c:pt idx="15">
                  <c:v>109.24008178711</c:v>
                </c:pt>
                <c:pt idx="16">
                  <c:v>108.79470825195398</c:v>
                </c:pt>
                <c:pt idx="17">
                  <c:v>108.35565185547</c:v>
                </c:pt>
                <c:pt idx="18">
                  <c:v>107.95220947265602</c:v>
                </c:pt>
                <c:pt idx="19">
                  <c:v>107.47631835937602</c:v>
                </c:pt>
                <c:pt idx="20">
                  <c:v>106.81842041015602</c:v>
                </c:pt>
                <c:pt idx="21">
                  <c:v>106.31076049804801</c:v>
                </c:pt>
                <c:pt idx="22">
                  <c:v>105.96542358398602</c:v>
                </c:pt>
                <c:pt idx="23">
                  <c:v>105.75100708007801</c:v>
                </c:pt>
                <c:pt idx="24">
                  <c:v>105.38629150390602</c:v>
                </c:pt>
                <c:pt idx="25">
                  <c:v>104.81765747070398</c:v>
                </c:pt>
                <c:pt idx="26">
                  <c:v>104.18420410156398</c:v>
                </c:pt>
                <c:pt idx="27">
                  <c:v>103.72738647461</c:v>
                </c:pt>
                <c:pt idx="28">
                  <c:v>103.44970703125</c:v>
                </c:pt>
                <c:pt idx="29">
                  <c:v>102.982421875</c:v>
                </c:pt>
                <c:pt idx="30">
                  <c:v>102.62152099609398</c:v>
                </c:pt>
                <c:pt idx="31">
                  <c:v>101.98965454101602</c:v>
                </c:pt>
                <c:pt idx="32">
                  <c:v>101.55062866211</c:v>
                </c:pt>
                <c:pt idx="33">
                  <c:v>101.11889648437602</c:v>
                </c:pt>
                <c:pt idx="34">
                  <c:v>100.90447998047</c:v>
                </c:pt>
                <c:pt idx="35">
                  <c:v>100.37109375</c:v>
                </c:pt>
                <c:pt idx="36">
                  <c:v>99.950469970703978</c:v>
                </c:pt>
                <c:pt idx="37">
                  <c:v>99.510498046876023</c:v>
                </c:pt>
                <c:pt idx="38">
                  <c:v>99.004425048828011</c:v>
                </c:pt>
                <c:pt idx="39">
                  <c:v>98.632415771486023</c:v>
                </c:pt>
                <c:pt idx="40">
                  <c:v>98.132690429688012</c:v>
                </c:pt>
                <c:pt idx="41">
                  <c:v>97.75814819336</c:v>
                </c:pt>
                <c:pt idx="42">
                  <c:v>97.182525634766023</c:v>
                </c:pt>
                <c:pt idx="43">
                  <c:v>96.852447509766023</c:v>
                </c:pt>
                <c:pt idx="44">
                  <c:v>96.449310302736023</c:v>
                </c:pt>
                <c:pt idx="45">
                  <c:v>96.083038330078011</c:v>
                </c:pt>
                <c:pt idx="46">
                  <c:v>95.631927490236023</c:v>
                </c:pt>
                <c:pt idx="47">
                  <c:v>95.092498779298012</c:v>
                </c:pt>
                <c:pt idx="48">
                  <c:v>94.640747070313978</c:v>
                </c:pt>
                <c:pt idx="49">
                  <c:v>94.350402832031989</c:v>
                </c:pt>
                <c:pt idx="50">
                  <c:v>93.883728027343977</c:v>
                </c:pt>
                <c:pt idx="51">
                  <c:v>93.250915527343977</c:v>
                </c:pt>
                <c:pt idx="52">
                  <c:v>93.018676757813978</c:v>
                </c:pt>
                <c:pt idx="53">
                  <c:v>92.450988769531989</c:v>
                </c:pt>
                <c:pt idx="54">
                  <c:v>92.06787109375</c:v>
                </c:pt>
                <c:pt idx="55">
                  <c:v>91.598022460938012</c:v>
                </c:pt>
                <c:pt idx="56">
                  <c:v>91.109436035156023</c:v>
                </c:pt>
                <c:pt idx="57">
                  <c:v>90.678009033203978</c:v>
                </c:pt>
                <c:pt idx="58">
                  <c:v>90.177337646486023</c:v>
                </c:pt>
                <c:pt idx="59">
                  <c:v>89.907623291016023</c:v>
                </c:pt>
                <c:pt idx="60">
                  <c:v>89.190307617188012</c:v>
                </c:pt>
                <c:pt idx="61">
                  <c:v>88.939331054688012</c:v>
                </c:pt>
                <c:pt idx="62">
                  <c:v>88.320831298828011</c:v>
                </c:pt>
                <c:pt idx="63">
                  <c:v>88.064453125</c:v>
                </c:pt>
                <c:pt idx="64">
                  <c:v>87.637481689453978</c:v>
                </c:pt>
                <c:pt idx="65">
                  <c:v>87.276611328126023</c:v>
                </c:pt>
                <c:pt idx="66">
                  <c:v>86.855041503906023</c:v>
                </c:pt>
                <c:pt idx="67">
                  <c:v>86.370574951171989</c:v>
                </c:pt>
                <c:pt idx="68">
                  <c:v>85.957275390626023</c:v>
                </c:pt>
                <c:pt idx="69">
                  <c:v>85.388946533203978</c:v>
                </c:pt>
                <c:pt idx="70">
                  <c:v>84.970245361328011</c:v>
                </c:pt>
                <c:pt idx="71">
                  <c:v>84.291687011720001</c:v>
                </c:pt>
                <c:pt idx="72">
                  <c:v>84.104888916016023</c:v>
                </c:pt>
                <c:pt idx="73">
                  <c:v>83.620727539063978</c:v>
                </c:pt>
                <c:pt idx="74">
                  <c:v>83.304016113281989</c:v>
                </c:pt>
                <c:pt idx="75">
                  <c:v>82.830657958986023</c:v>
                </c:pt>
                <c:pt idx="76">
                  <c:v>82.356994628906023</c:v>
                </c:pt>
                <c:pt idx="77">
                  <c:v>82.085388183593977</c:v>
                </c:pt>
                <c:pt idx="78">
                  <c:v>81.669860839843977</c:v>
                </c:pt>
                <c:pt idx="79">
                  <c:v>81.194610595703978</c:v>
                </c:pt>
                <c:pt idx="80">
                  <c:v>80.747650146486023</c:v>
                </c:pt>
                <c:pt idx="81">
                  <c:v>80.276519775391989</c:v>
                </c:pt>
                <c:pt idx="82">
                  <c:v>79.857482910156023</c:v>
                </c:pt>
                <c:pt idx="83">
                  <c:v>79.469604492188012</c:v>
                </c:pt>
                <c:pt idx="84">
                  <c:v>78.938751220703978</c:v>
                </c:pt>
                <c:pt idx="85">
                  <c:v>78.642059326171989</c:v>
                </c:pt>
                <c:pt idx="86">
                  <c:v>78.182373046876023</c:v>
                </c:pt>
                <c:pt idx="87">
                  <c:v>77.723937988281989</c:v>
                </c:pt>
                <c:pt idx="88">
                  <c:v>77.105438232421989</c:v>
                </c:pt>
                <c:pt idx="89">
                  <c:v>76.736602783203978</c:v>
                </c:pt>
                <c:pt idx="90">
                  <c:v>76.562194824220001</c:v>
                </c:pt>
                <c:pt idx="91">
                  <c:v>75.908721923828011</c:v>
                </c:pt>
                <c:pt idx="92">
                  <c:v>75.560546875</c:v>
                </c:pt>
                <c:pt idx="93">
                  <c:v>75.121520996093977</c:v>
                </c:pt>
                <c:pt idx="94">
                  <c:v>74.752044677736023</c:v>
                </c:pt>
                <c:pt idx="95">
                  <c:v>74.319366455078011</c:v>
                </c:pt>
                <c:pt idx="96">
                  <c:v>73.851440429688012</c:v>
                </c:pt>
                <c:pt idx="97">
                  <c:v>73.523254394531989</c:v>
                </c:pt>
                <c:pt idx="98">
                  <c:v>72.832611083986023</c:v>
                </c:pt>
                <c:pt idx="99">
                  <c:v>72.631530761720001</c:v>
                </c:pt>
                <c:pt idx="100">
                  <c:v>72.218231201171989</c:v>
                </c:pt>
                <c:pt idx="101">
                  <c:v>71.857666015626023</c:v>
                </c:pt>
                <c:pt idx="102">
                  <c:v>71.502502441406023</c:v>
                </c:pt>
                <c:pt idx="103">
                  <c:v>70.872222900391989</c:v>
                </c:pt>
                <c:pt idx="104">
                  <c:v>70.718139648438012</c:v>
                </c:pt>
                <c:pt idx="105">
                  <c:v>70.166656494141989</c:v>
                </c:pt>
                <c:pt idx="106">
                  <c:v>69.893432617188012</c:v>
                </c:pt>
                <c:pt idx="107">
                  <c:v>69.619293212891989</c:v>
                </c:pt>
                <c:pt idx="108">
                  <c:v>69.180236816406023</c:v>
                </c:pt>
                <c:pt idx="109">
                  <c:v>68.783142089843977</c:v>
                </c:pt>
                <c:pt idx="110">
                  <c:v>68.373657226563978</c:v>
                </c:pt>
                <c:pt idx="111">
                  <c:v>67.917144775391989</c:v>
                </c:pt>
                <c:pt idx="112">
                  <c:v>67.689056396486023</c:v>
                </c:pt>
                <c:pt idx="113">
                  <c:v>67.071502685548012</c:v>
                </c:pt>
                <c:pt idx="114">
                  <c:v>66.517150878906023</c:v>
                </c:pt>
                <c:pt idx="115">
                  <c:v>66.121612548828011</c:v>
                </c:pt>
                <c:pt idx="116">
                  <c:v>65.715301513671989</c:v>
                </c:pt>
                <c:pt idx="117">
                  <c:v>65.417022705078011</c:v>
                </c:pt>
                <c:pt idx="118">
                  <c:v>64.920776367188012</c:v>
                </c:pt>
                <c:pt idx="119">
                  <c:v>64.499237060548012</c:v>
                </c:pt>
                <c:pt idx="120">
                  <c:v>64.052886962891989</c:v>
                </c:pt>
                <c:pt idx="121">
                  <c:v>63.779052734376023</c:v>
                </c:pt>
                <c:pt idx="122">
                  <c:v>63.194519042970001</c:v>
                </c:pt>
                <c:pt idx="123">
                  <c:v>62.846008300781989</c:v>
                </c:pt>
                <c:pt idx="124">
                  <c:v>62.458435058593977</c:v>
                </c:pt>
                <c:pt idx="125">
                  <c:v>62.219543457031989</c:v>
                </c:pt>
                <c:pt idx="126">
                  <c:v>61.567352294921989</c:v>
                </c:pt>
                <c:pt idx="127">
                  <c:v>61.100677490236023</c:v>
                </c:pt>
                <c:pt idx="128">
                  <c:v>60.586364746093977</c:v>
                </c:pt>
                <c:pt idx="129">
                  <c:v>60.042175292970001</c:v>
                </c:pt>
                <c:pt idx="130">
                  <c:v>59.842681884766023</c:v>
                </c:pt>
                <c:pt idx="131">
                  <c:v>59.36264038086</c:v>
                </c:pt>
                <c:pt idx="132">
                  <c:v>58.912811279298012</c:v>
                </c:pt>
                <c:pt idx="133">
                  <c:v>58.485229492188012</c:v>
                </c:pt>
                <c:pt idx="134">
                  <c:v>58.280639648438012</c:v>
                </c:pt>
                <c:pt idx="135">
                  <c:v>57.718963623048012</c:v>
                </c:pt>
                <c:pt idx="136">
                  <c:v>57.555053710938012</c:v>
                </c:pt>
                <c:pt idx="137">
                  <c:v>56.954315185548012</c:v>
                </c:pt>
                <c:pt idx="138">
                  <c:v>56.729095458986023</c:v>
                </c:pt>
                <c:pt idx="139">
                  <c:v>56.117553710938012</c:v>
                </c:pt>
                <c:pt idx="140">
                  <c:v>55.825592041016023</c:v>
                </c:pt>
                <c:pt idx="141">
                  <c:v>55.261383056641989</c:v>
                </c:pt>
                <c:pt idx="142">
                  <c:v>54.986297607421989</c:v>
                </c:pt>
                <c:pt idx="143">
                  <c:v>54.591094970703978</c:v>
                </c:pt>
                <c:pt idx="144">
                  <c:v>54.322326660156023</c:v>
                </c:pt>
                <c:pt idx="145">
                  <c:v>53.871215820313978</c:v>
                </c:pt>
                <c:pt idx="146">
                  <c:v>53.449981689453978</c:v>
                </c:pt>
                <c:pt idx="147">
                  <c:v>53.021118164063978</c:v>
                </c:pt>
                <c:pt idx="148">
                  <c:v>52.708526611328011</c:v>
                </c:pt>
                <c:pt idx="149">
                  <c:v>52.324768066406023</c:v>
                </c:pt>
                <c:pt idx="150">
                  <c:v>52.08871459961</c:v>
                </c:pt>
                <c:pt idx="151">
                  <c:v>51.575653076171989</c:v>
                </c:pt>
                <c:pt idx="152">
                  <c:v>50.971771240236023</c:v>
                </c:pt>
                <c:pt idx="153">
                  <c:v>50.821807861328011</c:v>
                </c:pt>
                <c:pt idx="154">
                  <c:v>50.437103271486023</c:v>
                </c:pt>
                <c:pt idx="155">
                  <c:v>49.887817382813978</c:v>
                </c:pt>
                <c:pt idx="156">
                  <c:v>49.529174804688012</c:v>
                </c:pt>
                <c:pt idx="157">
                  <c:v>49.20703125</c:v>
                </c:pt>
                <c:pt idx="158">
                  <c:v>48.717498779298012</c:v>
                </c:pt>
                <c:pt idx="159">
                  <c:v>48.390930175781989</c:v>
                </c:pt>
                <c:pt idx="160">
                  <c:v>48.192687988281989</c:v>
                </c:pt>
                <c:pt idx="161">
                  <c:v>47.672973632813978</c:v>
                </c:pt>
                <c:pt idx="162">
                  <c:v>47.094451904298012</c:v>
                </c:pt>
                <c:pt idx="163">
                  <c:v>46.718963623048012</c:v>
                </c:pt>
                <c:pt idx="164">
                  <c:v>46.540740966798012</c:v>
                </c:pt>
                <c:pt idx="165">
                  <c:v>46.096008300781989</c:v>
                </c:pt>
                <c:pt idx="166">
                  <c:v>45.675384521486023</c:v>
                </c:pt>
                <c:pt idx="167">
                  <c:v>45.234436035156023</c:v>
                </c:pt>
                <c:pt idx="168">
                  <c:v>44.974273681641989</c:v>
                </c:pt>
                <c:pt idx="169">
                  <c:v>44.51171875</c:v>
                </c:pt>
                <c:pt idx="170">
                  <c:v>44.050445556641989</c:v>
                </c:pt>
                <c:pt idx="171">
                  <c:v>43.63525390625</c:v>
                </c:pt>
                <c:pt idx="172">
                  <c:v>43.274047851563978</c:v>
                </c:pt>
                <c:pt idx="173">
                  <c:v>42.903930664063978</c:v>
                </c:pt>
                <c:pt idx="174">
                  <c:v>42.694915771486023</c:v>
                </c:pt>
                <c:pt idx="175">
                  <c:v>42.253326416016023</c:v>
                </c:pt>
                <c:pt idx="176">
                  <c:v>41.971862792970001</c:v>
                </c:pt>
                <c:pt idx="177">
                  <c:v>41.678344726563978</c:v>
                </c:pt>
                <c:pt idx="178">
                  <c:v>41.258666992188012</c:v>
                </c:pt>
                <c:pt idx="179">
                  <c:v>40.888244628906023</c:v>
                </c:pt>
                <c:pt idx="180">
                  <c:v>40.585815429688012</c:v>
                </c:pt>
                <c:pt idx="181">
                  <c:v>40.249389648438012</c:v>
                </c:pt>
                <c:pt idx="182">
                  <c:v>39.655029296876023</c:v>
                </c:pt>
                <c:pt idx="183">
                  <c:v>39.360534667970001</c:v>
                </c:pt>
                <c:pt idx="184">
                  <c:v>38.910064697266023</c:v>
                </c:pt>
                <c:pt idx="185">
                  <c:v>38.587310791016023</c:v>
                </c:pt>
                <c:pt idx="186">
                  <c:v>38.45101928711</c:v>
                </c:pt>
                <c:pt idx="187">
                  <c:v>38.043426513671989</c:v>
                </c:pt>
                <c:pt idx="188">
                  <c:v>37.548492431641989</c:v>
                </c:pt>
                <c:pt idx="189">
                  <c:v>37.212707519531989</c:v>
                </c:pt>
                <c:pt idx="190">
                  <c:v>36.732666015626023</c:v>
                </c:pt>
                <c:pt idx="191">
                  <c:v>36.530639648438012</c:v>
                </c:pt>
                <c:pt idx="192">
                  <c:v>36.091918945313978</c:v>
                </c:pt>
                <c:pt idx="193">
                  <c:v>35.599822998048012</c:v>
                </c:pt>
                <c:pt idx="194">
                  <c:v>35.21224975586</c:v>
                </c:pt>
                <c:pt idx="195">
                  <c:v>34.913970947266023</c:v>
                </c:pt>
                <c:pt idx="196">
                  <c:v>34.567687988281989</c:v>
                </c:pt>
                <c:pt idx="197">
                  <c:v>34.123901367188012</c:v>
                </c:pt>
                <c:pt idx="198">
                  <c:v>33.866241455078011</c:v>
                </c:pt>
                <c:pt idx="199">
                  <c:v>33.604156494141989</c:v>
                </c:pt>
                <c:pt idx="200">
                  <c:v>33.176239013671989</c:v>
                </c:pt>
                <c:pt idx="201">
                  <c:v>32.811218261720001</c:v>
                </c:pt>
                <c:pt idx="202">
                  <c:v>32.560272216798012</c:v>
                </c:pt>
                <c:pt idx="203">
                  <c:v>31.972229003906023</c:v>
                </c:pt>
                <c:pt idx="204">
                  <c:v>31.90234375</c:v>
                </c:pt>
                <c:pt idx="205">
                  <c:v>31.5595703125</c:v>
                </c:pt>
                <c:pt idx="206">
                  <c:v>31.150085449220001</c:v>
                </c:pt>
                <c:pt idx="207">
                  <c:v>30.724395751953978</c:v>
                </c:pt>
                <c:pt idx="208">
                  <c:v>30.257720947266023</c:v>
                </c:pt>
                <c:pt idx="209">
                  <c:v>29.917175292970001</c:v>
                </c:pt>
                <c:pt idx="210">
                  <c:v>29.470825195313978</c:v>
                </c:pt>
                <c:pt idx="211">
                  <c:v>29.234161376953978</c:v>
                </c:pt>
                <c:pt idx="212">
                  <c:v>28.965057373048012</c:v>
                </c:pt>
                <c:pt idx="213">
                  <c:v>28.645172119141989</c:v>
                </c:pt>
                <c:pt idx="214">
                  <c:v>28.174041748048012</c:v>
                </c:pt>
                <c:pt idx="215">
                  <c:v>27.680053710938012</c:v>
                </c:pt>
                <c:pt idx="216">
                  <c:v>27.356018066406023</c:v>
                </c:pt>
                <c:pt idx="217">
                  <c:v>27.039611816406023</c:v>
                </c:pt>
                <c:pt idx="218">
                  <c:v>26.694915771486023</c:v>
                </c:pt>
                <c:pt idx="219">
                  <c:v>26.472869873048012</c:v>
                </c:pt>
                <c:pt idx="220">
                  <c:v>26.14437866211</c:v>
                </c:pt>
                <c:pt idx="221">
                  <c:v>25.737121582031989</c:v>
                </c:pt>
                <c:pt idx="222">
                  <c:v>25.359069824220001</c:v>
                </c:pt>
                <c:pt idx="223">
                  <c:v>25.158935546876023</c:v>
                </c:pt>
                <c:pt idx="224">
                  <c:v>24.8330078125</c:v>
                </c:pt>
                <c:pt idx="225">
                  <c:v>24.354248046876023</c:v>
                </c:pt>
                <c:pt idx="226">
                  <c:v>24.01400756836</c:v>
                </c:pt>
                <c:pt idx="227">
                  <c:v>23.707153320313978</c:v>
                </c:pt>
                <c:pt idx="228">
                  <c:v>23.475555419921989</c:v>
                </c:pt>
                <c:pt idx="229">
                  <c:v>23.031127929688012</c:v>
                </c:pt>
                <c:pt idx="230">
                  <c:v>22.753784179688012</c:v>
                </c:pt>
                <c:pt idx="231">
                  <c:v>22.466918945313978</c:v>
                </c:pt>
                <c:pt idx="232">
                  <c:v>22.234680175781989</c:v>
                </c:pt>
                <c:pt idx="233">
                  <c:v>21.8779296875</c:v>
                </c:pt>
                <c:pt idx="234">
                  <c:v>21.535797119141989</c:v>
                </c:pt>
                <c:pt idx="235">
                  <c:v>21.142822265626023</c:v>
                </c:pt>
                <c:pt idx="236">
                  <c:v>20.840087890626023</c:v>
                </c:pt>
                <c:pt idx="237">
                  <c:v>20.567810058593977</c:v>
                </c:pt>
                <c:pt idx="238">
                  <c:v>20.262847900391989</c:v>
                </c:pt>
                <c:pt idx="239">
                  <c:v>19.84603881836</c:v>
                </c:pt>
                <c:pt idx="240">
                  <c:v>19.625885009766023</c:v>
                </c:pt>
                <c:pt idx="241">
                  <c:v>19.323455810548012</c:v>
                </c:pt>
                <c:pt idx="242">
                  <c:v>19.106170654298012</c:v>
                </c:pt>
                <c:pt idx="243">
                  <c:v>18.521636962891989</c:v>
                </c:pt>
                <c:pt idx="244">
                  <c:v>18.270050048828011</c:v>
                </c:pt>
                <c:pt idx="245">
                  <c:v>17.791290283203978</c:v>
                </c:pt>
                <c:pt idx="246">
                  <c:v>17.86752319336</c:v>
                </c:pt>
                <c:pt idx="247">
                  <c:v>17.396423339843977</c:v>
                </c:pt>
                <c:pt idx="248">
                  <c:v>17.1171875</c:v>
                </c:pt>
                <c:pt idx="249">
                  <c:v>17.095581054688012</c:v>
                </c:pt>
                <c:pt idx="250">
                  <c:v>16.809967041016023</c:v>
                </c:pt>
                <c:pt idx="251">
                  <c:v>16.477996826171989</c:v>
                </c:pt>
                <c:pt idx="252">
                  <c:v>15.985931396486023</c:v>
                </c:pt>
                <c:pt idx="253">
                  <c:v>15.644409179688012</c:v>
                </c:pt>
                <c:pt idx="254">
                  <c:v>15.469696044921989</c:v>
                </c:pt>
                <c:pt idx="255">
                  <c:v>15.10531616211</c:v>
                </c:pt>
                <c:pt idx="256">
                  <c:v>14.760925292970001</c:v>
                </c:pt>
                <c:pt idx="257">
                  <c:v>14.548095703126023</c:v>
                </c:pt>
                <c:pt idx="258">
                  <c:v>14.366394042970001</c:v>
                </c:pt>
                <c:pt idx="259">
                  <c:v>14.130981445313978</c:v>
                </c:pt>
                <c:pt idx="260">
                  <c:v>13.718933105470001</c:v>
                </c:pt>
                <c:pt idx="261">
                  <c:v>13.42953491211</c:v>
                </c:pt>
                <c:pt idx="262">
                  <c:v>13.115661621093977</c:v>
                </c:pt>
                <c:pt idx="263">
                  <c:v>12.875518798828011</c:v>
                </c:pt>
                <c:pt idx="264">
                  <c:v>12.529876708986023</c:v>
                </c:pt>
                <c:pt idx="265">
                  <c:v>12.136901855470001</c:v>
                </c:pt>
                <c:pt idx="266">
                  <c:v>11.787139892578011</c:v>
                </c:pt>
                <c:pt idx="267">
                  <c:v>11.762359619141989</c:v>
                </c:pt>
                <c:pt idx="268">
                  <c:v>11.411315917970001</c:v>
                </c:pt>
                <c:pt idx="269">
                  <c:v>11.211822509766023</c:v>
                </c:pt>
                <c:pt idx="270">
                  <c:v>10.955139160156023</c:v>
                </c:pt>
                <c:pt idx="271">
                  <c:v>10.768951416016023</c:v>
                </c:pt>
                <c:pt idx="272">
                  <c:v>10.601226806641989</c:v>
                </c:pt>
                <c:pt idx="273">
                  <c:v>10.209228515626023</c:v>
                </c:pt>
                <c:pt idx="274">
                  <c:v>9.9509277343760232</c:v>
                </c:pt>
                <c:pt idx="275">
                  <c:v>9.7193603515639779</c:v>
                </c:pt>
                <c:pt idx="276">
                  <c:v>9.6081542968760232</c:v>
                </c:pt>
                <c:pt idx="277">
                  <c:v>9.3435363769539777</c:v>
                </c:pt>
                <c:pt idx="278">
                  <c:v>8.8721008300780113</c:v>
                </c:pt>
                <c:pt idx="279">
                  <c:v>8.7059631347660229</c:v>
                </c:pt>
                <c:pt idx="280">
                  <c:v>8.5156555175780113</c:v>
                </c:pt>
                <c:pt idx="281">
                  <c:v>8.2754821777360235</c:v>
                </c:pt>
                <c:pt idx="282">
                  <c:v>8.1929016113280113</c:v>
                </c:pt>
                <c:pt idx="283">
                  <c:v>7.923828125</c:v>
                </c:pt>
                <c:pt idx="284">
                  <c:v>7.7408447265639779</c:v>
                </c:pt>
                <c:pt idx="285">
                  <c:v>7.6998596191419892</c:v>
                </c:pt>
                <c:pt idx="286">
                  <c:v>7.4253845214860235</c:v>
                </c:pt>
                <c:pt idx="287">
                  <c:v>7.0127258300780113</c:v>
                </c:pt>
                <c:pt idx="288">
                  <c:v>6.7601623535160229</c:v>
                </c:pt>
                <c:pt idx="289">
                  <c:v>6.7064819335939774</c:v>
                </c:pt>
                <c:pt idx="290">
                  <c:v>6.4945678710939774</c:v>
                </c:pt>
                <c:pt idx="291">
                  <c:v>6.2038879394539777</c:v>
                </c:pt>
                <c:pt idx="292">
                  <c:v>5.9243469238280113</c:v>
                </c:pt>
                <c:pt idx="293">
                  <c:v>5.8191833496100003</c:v>
                </c:pt>
                <c:pt idx="294">
                  <c:v>5.7858276367200006</c:v>
                </c:pt>
                <c:pt idx="295">
                  <c:v>5.3636474609380116</c:v>
                </c:pt>
                <c:pt idx="296">
                  <c:v>5.1847839355480119</c:v>
                </c:pt>
                <c:pt idx="297">
                  <c:v>5.246398925781989</c:v>
                </c:pt>
                <c:pt idx="298">
                  <c:v>4.9617614746100003</c:v>
                </c:pt>
                <c:pt idx="299">
                  <c:v>4.796875</c:v>
                </c:pt>
                <c:pt idx="300">
                  <c:v>4.7193908691419892</c:v>
                </c:pt>
                <c:pt idx="301">
                  <c:v>4.7142944335939774</c:v>
                </c:pt>
                <c:pt idx="302">
                  <c:v>4.3502197265639779</c:v>
                </c:pt>
                <c:pt idx="303">
                  <c:v>4.290832519531989</c:v>
                </c:pt>
                <c:pt idx="304">
                  <c:v>4.0160217285160229</c:v>
                </c:pt>
                <c:pt idx="305">
                  <c:v>3.8819580078139779</c:v>
                </c:pt>
                <c:pt idx="306">
                  <c:v>3.5893859863280113</c:v>
                </c:pt>
                <c:pt idx="307">
                  <c:v>3.6278381347660229</c:v>
                </c:pt>
                <c:pt idx="308">
                  <c:v>3.4092712402360235</c:v>
                </c:pt>
                <c:pt idx="309">
                  <c:v>3.3771667480480119</c:v>
                </c:pt>
                <c:pt idx="310">
                  <c:v>3.27392578125</c:v>
                </c:pt>
                <c:pt idx="311">
                  <c:v>3.1665649414060226</c:v>
                </c:pt>
                <c:pt idx="312">
                  <c:v>2.985168457031989</c:v>
                </c:pt>
                <c:pt idx="313">
                  <c:v>2.8072509765639779</c:v>
                </c:pt>
                <c:pt idx="314">
                  <c:v>2.6989135742200006</c:v>
                </c:pt>
                <c:pt idx="315">
                  <c:v>2.6922607421880116</c:v>
                </c:pt>
                <c:pt idx="316">
                  <c:v>2.4412841796880116</c:v>
                </c:pt>
                <c:pt idx="317">
                  <c:v>2.2227172851560226</c:v>
                </c:pt>
                <c:pt idx="318">
                  <c:v>2.0343322753919892</c:v>
                </c:pt>
                <c:pt idx="319">
                  <c:v>1.9434814453139779</c:v>
                </c:pt>
                <c:pt idx="320">
                  <c:v>2.0378417968760232</c:v>
                </c:pt>
                <c:pt idx="321">
                  <c:v>1.7855834960939774</c:v>
                </c:pt>
                <c:pt idx="322">
                  <c:v>1.6601257324219887</c:v>
                </c:pt>
                <c:pt idx="323">
                  <c:v>1.6937866210939774</c:v>
                </c:pt>
                <c:pt idx="324">
                  <c:v>1.6423339843760232</c:v>
                </c:pt>
                <c:pt idx="325">
                  <c:v>1.4803161621100003</c:v>
                </c:pt>
                <c:pt idx="326">
                  <c:v>1.5346374511719887</c:v>
                </c:pt>
                <c:pt idx="327">
                  <c:v>1.4313964843760232</c:v>
                </c:pt>
                <c:pt idx="328">
                  <c:v>1.4231262207039777</c:v>
                </c:pt>
                <c:pt idx="329">
                  <c:v>1.2858886718760232</c:v>
                </c:pt>
                <c:pt idx="330">
                  <c:v>1.1187744140639779</c:v>
                </c:pt>
                <c:pt idx="331">
                  <c:v>1.1292724609380116</c:v>
                </c:pt>
                <c:pt idx="332">
                  <c:v>1.1483154296880116</c:v>
                </c:pt>
                <c:pt idx="333">
                  <c:v>1.1222839355480119</c:v>
                </c:pt>
                <c:pt idx="334">
                  <c:v>1.0638122558600003</c:v>
                </c:pt>
                <c:pt idx="335">
                  <c:v>0.82397460937602318</c:v>
                </c:pt>
                <c:pt idx="336">
                  <c:v>0.89068603515602263</c:v>
                </c:pt>
                <c:pt idx="337">
                  <c:v>1.0050659179700006</c:v>
                </c:pt>
                <c:pt idx="338">
                  <c:v>0.95452880859397737</c:v>
                </c:pt>
                <c:pt idx="339">
                  <c:v>0.68801879882801131</c:v>
                </c:pt>
                <c:pt idx="340">
                  <c:v>0.85986328125</c:v>
                </c:pt>
                <c:pt idx="341">
                  <c:v>0.70739746093801159</c:v>
                </c:pt>
                <c:pt idx="342">
                  <c:v>0.78585815429801187</c:v>
                </c:pt>
                <c:pt idx="343">
                  <c:v>0.69403076172000056</c:v>
                </c:pt>
                <c:pt idx="344">
                  <c:v>0.89419555664198924</c:v>
                </c:pt>
                <c:pt idx="345">
                  <c:v>0.88720703125</c:v>
                </c:pt>
                <c:pt idx="346">
                  <c:v>0.87704467773602346</c:v>
                </c:pt>
                <c:pt idx="347">
                  <c:v>0.72708129882801131</c:v>
                </c:pt>
                <c:pt idx="348">
                  <c:v>0.82620239257801131</c:v>
                </c:pt>
                <c:pt idx="349">
                  <c:v>0.71945190429801187</c:v>
                </c:pt>
                <c:pt idx="350">
                  <c:v>0.56982421875</c:v>
                </c:pt>
                <c:pt idx="351">
                  <c:v>0.67562866211000028</c:v>
                </c:pt>
                <c:pt idx="352">
                  <c:v>0.58221435547000056</c:v>
                </c:pt>
                <c:pt idx="353">
                  <c:v>0.42941284179801187</c:v>
                </c:pt>
                <c:pt idx="354">
                  <c:v>0.60317993164198924</c:v>
                </c:pt>
                <c:pt idx="355">
                  <c:v>0.69024658203198896</c:v>
                </c:pt>
                <c:pt idx="356">
                  <c:v>0.73376464843801159</c:v>
                </c:pt>
                <c:pt idx="357">
                  <c:v>0.79473876953198896</c:v>
                </c:pt>
                <c:pt idx="358">
                  <c:v>0.57397460937602318</c:v>
                </c:pt>
                <c:pt idx="359">
                  <c:v>0.78173828125</c:v>
                </c:pt>
                <c:pt idx="360">
                  <c:v>0.77252197265602263</c:v>
                </c:pt>
                <c:pt idx="361">
                  <c:v>0.81634521484397737</c:v>
                </c:pt>
                <c:pt idx="362">
                  <c:v>0.68832397461000028</c:v>
                </c:pt>
                <c:pt idx="363">
                  <c:v>0.79284667968801159</c:v>
                </c:pt>
                <c:pt idx="364">
                  <c:v>0.89196777343801159</c:v>
                </c:pt>
                <c:pt idx="365">
                  <c:v>0.96533203125</c:v>
                </c:pt>
                <c:pt idx="366">
                  <c:v>0.82238769531397793</c:v>
                </c:pt>
                <c:pt idx="367">
                  <c:v>0.74328613281397793</c:v>
                </c:pt>
                <c:pt idx="368">
                  <c:v>0.87640380859397737</c:v>
                </c:pt>
                <c:pt idx="369">
                  <c:v>0.80395507812602318</c:v>
                </c:pt>
                <c:pt idx="370">
                  <c:v>0.7655334472660229</c:v>
                </c:pt>
                <c:pt idx="371">
                  <c:v>0.57556152343801159</c:v>
                </c:pt>
                <c:pt idx="372">
                  <c:v>0.69625854492198869</c:v>
                </c:pt>
                <c:pt idx="373">
                  <c:v>0.63464355468801159</c:v>
                </c:pt>
                <c:pt idx="374">
                  <c:v>0.69149780273602346</c:v>
                </c:pt>
                <c:pt idx="375">
                  <c:v>0.60574340820397765</c:v>
                </c:pt>
                <c:pt idx="376">
                  <c:v>0.59747314453198896</c:v>
                </c:pt>
                <c:pt idx="377">
                  <c:v>0.69659423828198896</c:v>
                </c:pt>
                <c:pt idx="378">
                  <c:v>0.54791259765602263</c:v>
                </c:pt>
                <c:pt idx="379">
                  <c:v>0.54379272461000028</c:v>
                </c:pt>
                <c:pt idx="380">
                  <c:v>0.80206298828198896</c:v>
                </c:pt>
                <c:pt idx="381">
                  <c:v>0.61972045898602346</c:v>
                </c:pt>
                <c:pt idx="382">
                  <c:v>0.63751220703198896</c:v>
                </c:pt>
                <c:pt idx="383">
                  <c:v>0.7855529785160229</c:v>
                </c:pt>
                <c:pt idx="384">
                  <c:v>0.8246154785160229</c:v>
                </c:pt>
                <c:pt idx="385">
                  <c:v>0.73660278320397765</c:v>
                </c:pt>
                <c:pt idx="386">
                  <c:v>0.80078125</c:v>
                </c:pt>
                <c:pt idx="387">
                  <c:v>0.77505493164198924</c:v>
                </c:pt>
                <c:pt idx="388">
                  <c:v>0.69976806640602263</c:v>
                </c:pt>
                <c:pt idx="389">
                  <c:v>0.63305664062602318</c:v>
                </c:pt>
                <c:pt idx="390">
                  <c:v>0.71121215820397765</c:v>
                </c:pt>
                <c:pt idx="391">
                  <c:v>0.62954711914198924</c:v>
                </c:pt>
                <c:pt idx="392">
                  <c:v>0.51742553711000028</c:v>
                </c:pt>
                <c:pt idx="393">
                  <c:v>0.73565673828198896</c:v>
                </c:pt>
                <c:pt idx="394">
                  <c:v>0.74264526367198869</c:v>
                </c:pt>
                <c:pt idx="395">
                  <c:v>0.71786499023602346</c:v>
                </c:pt>
                <c:pt idx="396">
                  <c:v>0.65972900390602263</c:v>
                </c:pt>
                <c:pt idx="397">
                  <c:v>0.55331420898602346</c:v>
                </c:pt>
                <c:pt idx="398">
                  <c:v>0.68069458007801131</c:v>
                </c:pt>
                <c:pt idx="399">
                  <c:v>0.80047607422000056</c:v>
                </c:pt>
                <c:pt idx="400">
                  <c:v>0.79348754882801131</c:v>
                </c:pt>
                <c:pt idx="401">
                  <c:v>0.73440551757801131</c:v>
                </c:pt>
                <c:pt idx="402">
                  <c:v>0.70706176757801131</c:v>
                </c:pt>
                <c:pt idx="403">
                  <c:v>0.55966186523602346</c:v>
                </c:pt>
                <c:pt idx="404">
                  <c:v>0.80429077148602346</c:v>
                </c:pt>
                <c:pt idx="405">
                  <c:v>0.77600097656397793</c:v>
                </c:pt>
                <c:pt idx="406">
                  <c:v>0.7127990722660229</c:v>
                </c:pt>
                <c:pt idx="407">
                  <c:v>0.86273193359397737</c:v>
                </c:pt>
                <c:pt idx="408">
                  <c:v>0.78204345703198896</c:v>
                </c:pt>
                <c:pt idx="409">
                  <c:v>0.71820068359397737</c:v>
                </c:pt>
                <c:pt idx="410">
                  <c:v>0.73883056640602263</c:v>
                </c:pt>
                <c:pt idx="411">
                  <c:v>0.79031372070397765</c:v>
                </c:pt>
                <c:pt idx="412">
                  <c:v>0.78393554687602318</c:v>
                </c:pt>
                <c:pt idx="413">
                  <c:v>0.91229248047000056</c:v>
                </c:pt>
                <c:pt idx="414">
                  <c:v>0.90975952148602346</c:v>
                </c:pt>
                <c:pt idx="415">
                  <c:v>1.0698547363280113</c:v>
                </c:pt>
                <c:pt idx="416">
                  <c:v>0.99267578125</c:v>
                </c:pt>
                <c:pt idx="417">
                  <c:v>1.0136413574219887</c:v>
                </c:pt>
                <c:pt idx="418">
                  <c:v>0.93420410156397793</c:v>
                </c:pt>
                <c:pt idx="419">
                  <c:v>0.91387939453198896</c:v>
                </c:pt>
                <c:pt idx="420">
                  <c:v>0.83032226562602318</c:v>
                </c:pt>
                <c:pt idx="421">
                  <c:v>1.0028381347660229</c:v>
                </c:pt>
                <c:pt idx="422">
                  <c:v>0.97296142578198896</c:v>
                </c:pt>
                <c:pt idx="423">
                  <c:v>0.90530395507801131</c:v>
                </c:pt>
                <c:pt idx="424">
                  <c:v>1.0174560546880116</c:v>
                </c:pt>
                <c:pt idx="425">
                  <c:v>0.88497924804801187</c:v>
                </c:pt>
                <c:pt idx="426">
                  <c:v>0.71945190429801187</c:v>
                </c:pt>
                <c:pt idx="427">
                  <c:v>0.91864013672000056</c:v>
                </c:pt>
                <c:pt idx="428">
                  <c:v>0.9501037597660229</c:v>
                </c:pt>
                <c:pt idx="429">
                  <c:v>0.82809448242198869</c:v>
                </c:pt>
                <c:pt idx="430">
                  <c:v>0.79254150390602263</c:v>
                </c:pt>
                <c:pt idx="431">
                  <c:v>0.95581054687602318</c:v>
                </c:pt>
                <c:pt idx="432">
                  <c:v>0.98663330078198896</c:v>
                </c:pt>
                <c:pt idx="433">
                  <c:v>0.89068603515602263</c:v>
                </c:pt>
                <c:pt idx="434">
                  <c:v>0.94024658203198896</c:v>
                </c:pt>
                <c:pt idx="435">
                  <c:v>0.93103027343801159</c:v>
                </c:pt>
                <c:pt idx="436">
                  <c:v>0.90783691406397793</c:v>
                </c:pt>
                <c:pt idx="437">
                  <c:v>0.80554199218801159</c:v>
                </c:pt>
                <c:pt idx="438">
                  <c:v>0.87576293945397765</c:v>
                </c:pt>
                <c:pt idx="439">
                  <c:v>0.95452880859397737</c:v>
                </c:pt>
                <c:pt idx="440">
                  <c:v>0.99807739257801131</c:v>
                </c:pt>
                <c:pt idx="441">
                  <c:v>0.95773315429801187</c:v>
                </c:pt>
                <c:pt idx="442">
                  <c:v>0.95486450195397765</c:v>
                </c:pt>
                <c:pt idx="443">
                  <c:v>0.92913818359397737</c:v>
                </c:pt>
                <c:pt idx="444">
                  <c:v>0.9828186035160229</c:v>
                </c:pt>
                <c:pt idx="445">
                  <c:v>0.96948242187602318</c:v>
                </c:pt>
                <c:pt idx="446">
                  <c:v>1.0168151855480119</c:v>
                </c:pt>
                <c:pt idx="447">
                  <c:v>1.0501708984380116</c:v>
                </c:pt>
                <c:pt idx="448">
                  <c:v>0.95516967773602346</c:v>
                </c:pt>
                <c:pt idx="449">
                  <c:v>0.86145019531397793</c:v>
                </c:pt>
                <c:pt idx="450">
                  <c:v>0.9990234375</c:v>
                </c:pt>
                <c:pt idx="451">
                  <c:v>0.94915771484397737</c:v>
                </c:pt>
                <c:pt idx="452">
                  <c:v>0.83764648437602318</c:v>
                </c:pt>
                <c:pt idx="453">
                  <c:v>0.91580200195397765</c:v>
                </c:pt>
                <c:pt idx="454">
                  <c:v>0.79537963867198869</c:v>
                </c:pt>
                <c:pt idx="455">
                  <c:v>0.97552490234397737</c:v>
                </c:pt>
                <c:pt idx="456">
                  <c:v>0.75567626953198896</c:v>
                </c:pt>
                <c:pt idx="457">
                  <c:v>0.89291381836000028</c:v>
                </c:pt>
                <c:pt idx="458">
                  <c:v>0.90213012695397765</c:v>
                </c:pt>
                <c:pt idx="459">
                  <c:v>0.70040893554801187</c:v>
                </c:pt>
                <c:pt idx="460">
                  <c:v>0.7118225097660229</c:v>
                </c:pt>
                <c:pt idx="461">
                  <c:v>0.7582092285160229</c:v>
                </c:pt>
                <c:pt idx="462">
                  <c:v>0.91101074218801159</c:v>
                </c:pt>
                <c:pt idx="463">
                  <c:v>0.88973999023602346</c:v>
                </c:pt>
                <c:pt idx="464">
                  <c:v>0.80014038086000028</c:v>
                </c:pt>
                <c:pt idx="465">
                  <c:v>0.90594482422000056</c:v>
                </c:pt>
                <c:pt idx="466">
                  <c:v>0.75216674804801187</c:v>
                </c:pt>
                <c:pt idx="467">
                  <c:v>0.88973999023602346</c:v>
                </c:pt>
                <c:pt idx="468">
                  <c:v>0.80236816406397793</c:v>
                </c:pt>
                <c:pt idx="469">
                  <c:v>0.94787597656397793</c:v>
                </c:pt>
                <c:pt idx="470">
                  <c:v>0.98059082031397793</c:v>
                </c:pt>
                <c:pt idx="471">
                  <c:v>0.82937622070397765</c:v>
                </c:pt>
                <c:pt idx="472">
                  <c:v>0.79443359375</c:v>
                </c:pt>
                <c:pt idx="473">
                  <c:v>0.88909912109397737</c:v>
                </c:pt>
                <c:pt idx="474">
                  <c:v>0.72042846679801187</c:v>
                </c:pt>
                <c:pt idx="475">
                  <c:v>0.81350708007801131</c:v>
                </c:pt>
                <c:pt idx="476">
                  <c:v>0.76107788086000028</c:v>
                </c:pt>
                <c:pt idx="477">
                  <c:v>0.69784545898602346</c:v>
                </c:pt>
                <c:pt idx="478">
                  <c:v>0.66067504882801131</c:v>
                </c:pt>
                <c:pt idx="479">
                  <c:v>0.62606811523602346</c:v>
                </c:pt>
                <c:pt idx="480">
                  <c:v>0.76837158203198896</c:v>
                </c:pt>
                <c:pt idx="481">
                  <c:v>0.75631713867198869</c:v>
                </c:pt>
                <c:pt idx="482">
                  <c:v>0.73376464843801159</c:v>
                </c:pt>
                <c:pt idx="483">
                  <c:v>0.70358276367198869</c:v>
                </c:pt>
                <c:pt idx="484">
                  <c:v>0.67593383789198924</c:v>
                </c:pt>
                <c:pt idx="485">
                  <c:v>0.55426025390602263</c:v>
                </c:pt>
                <c:pt idx="486">
                  <c:v>0.68673706054801187</c:v>
                </c:pt>
                <c:pt idx="487">
                  <c:v>0.67245483398602346</c:v>
                </c:pt>
                <c:pt idx="488">
                  <c:v>0.80746459961000028</c:v>
                </c:pt>
                <c:pt idx="489">
                  <c:v>0.69024658203198896</c:v>
                </c:pt>
                <c:pt idx="490">
                  <c:v>0.72900390625</c:v>
                </c:pt>
                <c:pt idx="491">
                  <c:v>0.74041748047000056</c:v>
                </c:pt>
                <c:pt idx="492">
                  <c:v>0.76361083984397737</c:v>
                </c:pt>
                <c:pt idx="493">
                  <c:v>0.77154541015602263</c:v>
                </c:pt>
                <c:pt idx="494">
                  <c:v>0.7655334472660229</c:v>
                </c:pt>
                <c:pt idx="495">
                  <c:v>0.72900390625</c:v>
                </c:pt>
                <c:pt idx="496">
                  <c:v>0.73883056640602263</c:v>
                </c:pt>
                <c:pt idx="497">
                  <c:v>0.61462402343801159</c:v>
                </c:pt>
                <c:pt idx="498">
                  <c:v>0.63052368164198924</c:v>
                </c:pt>
                <c:pt idx="499">
                  <c:v>0.70834350586000028</c:v>
                </c:pt>
                <c:pt idx="500">
                  <c:v>0.62924194336000028</c:v>
                </c:pt>
                <c:pt idx="501">
                  <c:v>0.65368652343801159</c:v>
                </c:pt>
                <c:pt idx="502">
                  <c:v>0.73693847656397793</c:v>
                </c:pt>
                <c:pt idx="503">
                  <c:v>0.7118225097660229</c:v>
                </c:pt>
                <c:pt idx="504">
                  <c:v>0.77664184570397765</c:v>
                </c:pt>
                <c:pt idx="505">
                  <c:v>0.68325805664198924</c:v>
                </c:pt>
                <c:pt idx="506">
                  <c:v>0.6953125</c:v>
                </c:pt>
                <c:pt idx="507">
                  <c:v>0.7381896972660229</c:v>
                </c:pt>
                <c:pt idx="508">
                  <c:v>0.72836303711000028</c:v>
                </c:pt>
                <c:pt idx="509">
                  <c:v>0.80014038086000028</c:v>
                </c:pt>
                <c:pt idx="510">
                  <c:v>0.78997802734397737</c:v>
                </c:pt>
                <c:pt idx="511">
                  <c:v>0.67846679687602318</c:v>
                </c:pt>
                <c:pt idx="512">
                  <c:v>0.72232055664198924</c:v>
                </c:pt>
                <c:pt idx="513">
                  <c:v>0.58825683593801159</c:v>
                </c:pt>
                <c:pt idx="514">
                  <c:v>0.75662231445397765</c:v>
                </c:pt>
                <c:pt idx="515">
                  <c:v>0.65689086914198924</c:v>
                </c:pt>
                <c:pt idx="516">
                  <c:v>0.62161254882801131</c:v>
                </c:pt>
                <c:pt idx="517">
                  <c:v>0.80111694336000028</c:v>
                </c:pt>
                <c:pt idx="518">
                  <c:v>0.80523681640602263</c:v>
                </c:pt>
                <c:pt idx="519">
                  <c:v>0.80871582031397793</c:v>
                </c:pt>
                <c:pt idx="520">
                  <c:v>0.67086791992198869</c:v>
                </c:pt>
                <c:pt idx="521">
                  <c:v>0.78713989257801131</c:v>
                </c:pt>
                <c:pt idx="522">
                  <c:v>0.7909240722660229</c:v>
                </c:pt>
                <c:pt idx="523">
                  <c:v>0.58889770507801131</c:v>
                </c:pt>
                <c:pt idx="524">
                  <c:v>0.73089599609397737</c:v>
                </c:pt>
                <c:pt idx="525">
                  <c:v>0.60827636718801159</c:v>
                </c:pt>
                <c:pt idx="526">
                  <c:v>0.61526489257801131</c:v>
                </c:pt>
                <c:pt idx="527">
                  <c:v>0.61749267578198896</c:v>
                </c:pt>
                <c:pt idx="528">
                  <c:v>0.60891723632801131</c:v>
                </c:pt>
                <c:pt idx="529">
                  <c:v>0.68167114257801131</c:v>
                </c:pt>
                <c:pt idx="530">
                  <c:v>0.59078979492198869</c:v>
                </c:pt>
                <c:pt idx="531">
                  <c:v>0.55935668945397765</c:v>
                </c:pt>
                <c:pt idx="532">
                  <c:v>0.55871582031397793</c:v>
                </c:pt>
                <c:pt idx="533">
                  <c:v>0.63211059570397765</c:v>
                </c:pt>
                <c:pt idx="534">
                  <c:v>0.67468261718801159</c:v>
                </c:pt>
                <c:pt idx="535">
                  <c:v>0.63558959961000028</c:v>
                </c:pt>
                <c:pt idx="536">
                  <c:v>0.73278808593801159</c:v>
                </c:pt>
                <c:pt idx="537">
                  <c:v>0.55966186523602346</c:v>
                </c:pt>
                <c:pt idx="538">
                  <c:v>0.61209106445397765</c:v>
                </c:pt>
                <c:pt idx="539">
                  <c:v>0.66546630859397737</c:v>
                </c:pt>
                <c:pt idx="540">
                  <c:v>0.63623046875</c:v>
                </c:pt>
                <c:pt idx="541">
                  <c:v>0.68228149414198924</c:v>
                </c:pt>
                <c:pt idx="542">
                  <c:v>0.74041748047000056</c:v>
                </c:pt>
                <c:pt idx="543">
                  <c:v>0.55395507812602318</c:v>
                </c:pt>
                <c:pt idx="544">
                  <c:v>0.5771484375</c:v>
                </c:pt>
                <c:pt idx="545">
                  <c:v>0.64163208007801131</c:v>
                </c:pt>
                <c:pt idx="546">
                  <c:v>0.67022705078198896</c:v>
                </c:pt>
                <c:pt idx="547">
                  <c:v>0.75473022461000028</c:v>
                </c:pt>
                <c:pt idx="548">
                  <c:v>0.62512207031397793</c:v>
                </c:pt>
                <c:pt idx="549">
                  <c:v>0.57174682617198869</c:v>
                </c:pt>
                <c:pt idx="550">
                  <c:v>0.65148925781397793</c:v>
                </c:pt>
                <c:pt idx="551">
                  <c:v>0.62448120117198869</c:v>
                </c:pt>
                <c:pt idx="552">
                  <c:v>0.44274902343801159</c:v>
                </c:pt>
                <c:pt idx="553">
                  <c:v>0.56317138672000056</c:v>
                </c:pt>
                <c:pt idx="554">
                  <c:v>0.63146972656397793</c:v>
                </c:pt>
                <c:pt idx="555">
                  <c:v>0.72137451172000056</c:v>
                </c:pt>
                <c:pt idx="556">
                  <c:v>0.58889770507801131</c:v>
                </c:pt>
                <c:pt idx="557">
                  <c:v>0.53805541992198869</c:v>
                </c:pt>
                <c:pt idx="558">
                  <c:v>0.57778930664198924</c:v>
                </c:pt>
                <c:pt idx="559">
                  <c:v>0.642578125</c:v>
                </c:pt>
                <c:pt idx="560">
                  <c:v>0.76394653320397765</c:v>
                </c:pt>
                <c:pt idx="561">
                  <c:v>0.5672912597660229</c:v>
                </c:pt>
                <c:pt idx="562">
                  <c:v>0.50439453125</c:v>
                </c:pt>
                <c:pt idx="563">
                  <c:v>0.42370605468801159</c:v>
                </c:pt>
                <c:pt idx="564">
                  <c:v>0.52536010742198869</c:v>
                </c:pt>
                <c:pt idx="565">
                  <c:v>0.67593383789198924</c:v>
                </c:pt>
                <c:pt idx="566">
                  <c:v>0.6791076660160229</c:v>
                </c:pt>
                <c:pt idx="567">
                  <c:v>0.57299804687602318</c:v>
                </c:pt>
                <c:pt idx="568">
                  <c:v>0.64416503906397793</c:v>
                </c:pt>
                <c:pt idx="569">
                  <c:v>0.60574340820397765</c:v>
                </c:pt>
                <c:pt idx="570">
                  <c:v>0.73025512695397765</c:v>
                </c:pt>
                <c:pt idx="571">
                  <c:v>0.61334228515602263</c:v>
                </c:pt>
                <c:pt idx="572">
                  <c:v>0.78173828125</c:v>
                </c:pt>
                <c:pt idx="573">
                  <c:v>0.54791259765602263</c:v>
                </c:pt>
                <c:pt idx="574">
                  <c:v>0.6063537597660229</c:v>
                </c:pt>
                <c:pt idx="575">
                  <c:v>0.72930908203198896</c:v>
                </c:pt>
                <c:pt idx="576">
                  <c:v>0.62701416015602263</c:v>
                </c:pt>
                <c:pt idx="577">
                  <c:v>0.73947143554801187</c:v>
                </c:pt>
                <c:pt idx="578">
                  <c:v>0.77951049804801187</c:v>
                </c:pt>
                <c:pt idx="579">
                  <c:v>0.67785644531397793</c:v>
                </c:pt>
                <c:pt idx="580">
                  <c:v>0.61874389648602346</c:v>
                </c:pt>
                <c:pt idx="581">
                  <c:v>0.6527404785160229</c:v>
                </c:pt>
                <c:pt idx="582">
                  <c:v>0.68167114257801131</c:v>
                </c:pt>
                <c:pt idx="583">
                  <c:v>0.67752075195397765</c:v>
                </c:pt>
                <c:pt idx="584">
                  <c:v>0.60064697265602263</c:v>
                </c:pt>
                <c:pt idx="585">
                  <c:v>0.67022705078198896</c:v>
                </c:pt>
                <c:pt idx="586">
                  <c:v>0.63653564453198896</c:v>
                </c:pt>
                <c:pt idx="587">
                  <c:v>0.66864013672000056</c:v>
                </c:pt>
                <c:pt idx="588">
                  <c:v>0.62512207031397793</c:v>
                </c:pt>
                <c:pt idx="589">
                  <c:v>0.66165161132801131</c:v>
                </c:pt>
                <c:pt idx="590">
                  <c:v>0.67974853515602263</c:v>
                </c:pt>
                <c:pt idx="591">
                  <c:v>0.5545959472660229</c:v>
                </c:pt>
                <c:pt idx="592">
                  <c:v>0.67053222656397793</c:v>
                </c:pt>
                <c:pt idx="593">
                  <c:v>0.79537963867198869</c:v>
                </c:pt>
                <c:pt idx="594">
                  <c:v>0.60699462890602263</c:v>
                </c:pt>
                <c:pt idx="595">
                  <c:v>0.65530395507801131</c:v>
                </c:pt>
                <c:pt idx="596">
                  <c:v>0.62731933593801159</c:v>
                </c:pt>
                <c:pt idx="597">
                  <c:v>0.62860107422000056</c:v>
                </c:pt>
                <c:pt idx="598">
                  <c:v>0.60095214843801159</c:v>
                </c:pt>
                <c:pt idx="599">
                  <c:v>0.6400451660160229</c:v>
                </c:pt>
                <c:pt idx="600">
                  <c:v>0.58636474609397737</c:v>
                </c:pt>
                <c:pt idx="601">
                  <c:v>0.5609436035160229</c:v>
                </c:pt>
                <c:pt idx="602">
                  <c:v>0.62765502929801187</c:v>
                </c:pt>
                <c:pt idx="603">
                  <c:v>0.62731933593801159</c:v>
                </c:pt>
                <c:pt idx="604">
                  <c:v>0.66259765625</c:v>
                </c:pt>
                <c:pt idx="605">
                  <c:v>0.76742553711000028</c:v>
                </c:pt>
                <c:pt idx="606">
                  <c:v>0.68069458007801131</c:v>
                </c:pt>
                <c:pt idx="607">
                  <c:v>0.65972900390602263</c:v>
                </c:pt>
                <c:pt idx="608">
                  <c:v>0.6463928222660229</c:v>
                </c:pt>
                <c:pt idx="609">
                  <c:v>0.67117309570397765</c:v>
                </c:pt>
                <c:pt idx="610">
                  <c:v>0.76742553711000028</c:v>
                </c:pt>
                <c:pt idx="611">
                  <c:v>0.54220581054801187</c:v>
                </c:pt>
                <c:pt idx="612">
                  <c:v>0.46023559570397765</c:v>
                </c:pt>
                <c:pt idx="613">
                  <c:v>0.52185058593801159</c:v>
                </c:pt>
                <c:pt idx="614">
                  <c:v>0.47515869140602263</c:v>
                </c:pt>
                <c:pt idx="615">
                  <c:v>0.46118164062602318</c:v>
                </c:pt>
                <c:pt idx="616">
                  <c:v>0.5234375</c:v>
                </c:pt>
                <c:pt idx="617">
                  <c:v>0.51202392578198896</c:v>
                </c:pt>
                <c:pt idx="618">
                  <c:v>0.52566528320397765</c:v>
                </c:pt>
                <c:pt idx="619">
                  <c:v>0.50598144531397793</c:v>
                </c:pt>
                <c:pt idx="620">
                  <c:v>0.60763549804801187</c:v>
                </c:pt>
                <c:pt idx="621">
                  <c:v>0.43991088867198869</c:v>
                </c:pt>
                <c:pt idx="622">
                  <c:v>0.4681701660160229</c:v>
                </c:pt>
                <c:pt idx="623">
                  <c:v>0.54187011718801159</c:v>
                </c:pt>
                <c:pt idx="624">
                  <c:v>0.57681274414198924</c:v>
                </c:pt>
                <c:pt idx="625">
                  <c:v>0.61398315429801187</c:v>
                </c:pt>
                <c:pt idx="626">
                  <c:v>0.60317993164198924</c:v>
                </c:pt>
                <c:pt idx="627">
                  <c:v>0.60891723632801131</c:v>
                </c:pt>
                <c:pt idx="628">
                  <c:v>0.54281616211000028</c:v>
                </c:pt>
                <c:pt idx="629">
                  <c:v>0.54315185547000056</c:v>
                </c:pt>
                <c:pt idx="630">
                  <c:v>0.48214721679801187</c:v>
                </c:pt>
                <c:pt idx="631">
                  <c:v>0.59936523437602318</c:v>
                </c:pt>
                <c:pt idx="632">
                  <c:v>0.59237670898602346</c:v>
                </c:pt>
                <c:pt idx="633">
                  <c:v>0.31759643554801187</c:v>
                </c:pt>
                <c:pt idx="634">
                  <c:v>0.40240478515602263</c:v>
                </c:pt>
                <c:pt idx="635">
                  <c:v>0.57839965820397765</c:v>
                </c:pt>
                <c:pt idx="636">
                  <c:v>0.61972045898602346</c:v>
                </c:pt>
                <c:pt idx="637">
                  <c:v>0.62033081054801187</c:v>
                </c:pt>
                <c:pt idx="638">
                  <c:v>0.60922241211000028</c:v>
                </c:pt>
                <c:pt idx="639">
                  <c:v>0.49899291992198869</c:v>
                </c:pt>
                <c:pt idx="640">
                  <c:v>0.43734741211000028</c:v>
                </c:pt>
                <c:pt idx="641">
                  <c:v>0.57458496093801159</c:v>
                </c:pt>
                <c:pt idx="642">
                  <c:v>0.58190917968801159</c:v>
                </c:pt>
                <c:pt idx="643">
                  <c:v>0.61654663086000028</c:v>
                </c:pt>
                <c:pt idx="644">
                  <c:v>0.53012084961000028</c:v>
                </c:pt>
                <c:pt idx="645">
                  <c:v>0.54122924804801187</c:v>
                </c:pt>
                <c:pt idx="646">
                  <c:v>0.51678466797000056</c:v>
                </c:pt>
                <c:pt idx="647">
                  <c:v>0.48150634765602263</c:v>
                </c:pt>
                <c:pt idx="648">
                  <c:v>0.42593383789198924</c:v>
                </c:pt>
                <c:pt idx="649">
                  <c:v>0.44784545898602346</c:v>
                </c:pt>
                <c:pt idx="650">
                  <c:v>0.51202392578198896</c:v>
                </c:pt>
              </c:numCache>
            </c:numRef>
          </c:xVal>
          <c:yVal>
            <c:numRef>
              <c:f>Nitrite_1!$I$2:$I$1345</c:f>
              <c:numCache>
                <c:formatCode>General</c:formatCode>
                <c:ptCount val="1344"/>
                <c:pt idx="29">
                  <c:v>1576.315784513275</c:v>
                </c:pt>
                <c:pt idx="30">
                  <c:v>1576.3266294753039</c:v>
                </c:pt>
                <c:pt idx="31">
                  <c:v>1574.8416441103957</c:v>
                </c:pt>
                <c:pt idx="32">
                  <c:v>1574.8622527597731</c:v>
                </c:pt>
                <c:pt idx="33">
                  <c:v>1574.5778278353428</c:v>
                </c:pt>
                <c:pt idx="34">
                  <c:v>1573.3486968887198</c:v>
                </c:pt>
                <c:pt idx="35">
                  <c:v>1572.1626549351777</c:v>
                </c:pt>
                <c:pt idx="36">
                  <c:v>1572.0178247707752</c:v>
                </c:pt>
                <c:pt idx="37">
                  <c:v>1571.7684422046207</c:v>
                </c:pt>
                <c:pt idx="38">
                  <c:v>1570.6125793106085</c:v>
                </c:pt>
                <c:pt idx="39">
                  <c:v>1570.4889490189857</c:v>
                </c:pt>
                <c:pt idx="40">
                  <c:v>1571.6099118786267</c:v>
                </c:pt>
                <c:pt idx="41">
                  <c:v>1572.834322752085</c:v>
                </c:pt>
                <c:pt idx="42">
                  <c:v>1572.3780719496253</c:v>
                </c:pt>
                <c:pt idx="43">
                  <c:v>1571.4745137744048</c:v>
                </c:pt>
                <c:pt idx="44">
                  <c:v>1569.674068592803</c:v>
                </c:pt>
                <c:pt idx="45">
                  <c:v>1568.8632633151915</c:v>
                </c:pt>
                <c:pt idx="46">
                  <c:v>1568.257884892485</c:v>
                </c:pt>
                <c:pt idx="47">
                  <c:v>1566.6507451684204</c:v>
                </c:pt>
                <c:pt idx="48">
                  <c:v>1564.6782438612959</c:v>
                </c:pt>
                <c:pt idx="49">
                  <c:v>1563.1540305670605</c:v>
                </c:pt>
                <c:pt idx="50">
                  <c:v>1563.00256965975</c:v>
                </c:pt>
                <c:pt idx="51">
                  <c:v>1563.5050915944162</c:v>
                </c:pt>
                <c:pt idx="52">
                  <c:v>1563.4133852492616</c:v>
                </c:pt>
                <c:pt idx="53">
                  <c:v>1561.7361086836968</c:v>
                </c:pt>
                <c:pt idx="54">
                  <c:v>1559.942998499205</c:v>
                </c:pt>
                <c:pt idx="55">
                  <c:v>1558.3513238825672</c:v>
                </c:pt>
                <c:pt idx="56">
                  <c:v>1558.0880994751169</c:v>
                </c:pt>
                <c:pt idx="57">
                  <c:v>1558.1121196084343</c:v>
                </c:pt>
                <c:pt idx="58">
                  <c:v>1558.2602278906293</c:v>
                </c:pt>
                <c:pt idx="59">
                  <c:v>1557.928507481015</c:v>
                </c:pt>
                <c:pt idx="60">
                  <c:v>1555.8109897390943</c:v>
                </c:pt>
                <c:pt idx="61">
                  <c:v>1556.1864620324504</c:v>
                </c:pt>
                <c:pt idx="62">
                  <c:v>1556.0645145153749</c:v>
                </c:pt>
                <c:pt idx="63">
                  <c:v>1555.972704410367</c:v>
                </c:pt>
                <c:pt idx="64">
                  <c:v>1554.0616823030625</c:v>
                </c:pt>
                <c:pt idx="65">
                  <c:v>1552.8633347685929</c:v>
                </c:pt>
                <c:pt idx="66">
                  <c:v>1551.7957164004979</c:v>
                </c:pt>
                <c:pt idx="67">
                  <c:v>1550.1168145734327</c:v>
                </c:pt>
                <c:pt idx="68">
                  <c:v>1550.3723379181579</c:v>
                </c:pt>
                <c:pt idx="69">
                  <c:v>1548.8022713205835</c:v>
                </c:pt>
                <c:pt idx="70">
                  <c:v>1547.5599855637604</c:v>
                </c:pt>
                <c:pt idx="71">
                  <c:v>1545.5762300598715</c:v>
                </c:pt>
                <c:pt idx="72">
                  <c:v>1543.9910994619779</c:v>
                </c:pt>
                <c:pt idx="73">
                  <c:v>1543.0127373495159</c:v>
                </c:pt>
                <c:pt idx="74">
                  <c:v>1540.2018142342874</c:v>
                </c:pt>
                <c:pt idx="75">
                  <c:v>1537.7426611131768</c:v>
                </c:pt>
                <c:pt idx="76">
                  <c:v>1534.4731602342213</c:v>
                </c:pt>
                <c:pt idx="77">
                  <c:v>1530.975747360932</c:v>
                </c:pt>
                <c:pt idx="78">
                  <c:v>1527.720384695421</c:v>
                </c:pt>
                <c:pt idx="79">
                  <c:v>1523.5018154020559</c:v>
                </c:pt>
                <c:pt idx="80">
                  <c:v>1519.4321565795092</c:v>
                </c:pt>
                <c:pt idx="81">
                  <c:v>1516.8127840040595</c:v>
                </c:pt>
                <c:pt idx="82">
                  <c:v>1511.8917546720174</c:v>
                </c:pt>
                <c:pt idx="83">
                  <c:v>1508.9810840811153</c:v>
                </c:pt>
                <c:pt idx="84">
                  <c:v>1506.5947250441184</c:v>
                </c:pt>
                <c:pt idx="85">
                  <c:v>1504.2736280089741</c:v>
                </c:pt>
                <c:pt idx="86">
                  <c:v>1502.2492411432872</c:v>
                </c:pt>
                <c:pt idx="87">
                  <c:v>1499.5494718347368</c:v>
                </c:pt>
                <c:pt idx="88">
                  <c:v>1497.7686171498165</c:v>
                </c:pt>
                <c:pt idx="89">
                  <c:v>1495.0945690099361</c:v>
                </c:pt>
                <c:pt idx="90">
                  <c:v>1494.3465807239395</c:v>
                </c:pt>
                <c:pt idx="91">
                  <c:v>1491.7335115783308</c:v>
                </c:pt>
                <c:pt idx="92">
                  <c:v>1491.3164325699936</c:v>
                </c:pt>
                <c:pt idx="93">
                  <c:v>1489.5167561750334</c:v>
                </c:pt>
                <c:pt idx="94">
                  <c:v>1487.5534257641859</c:v>
                </c:pt>
                <c:pt idx="95">
                  <c:v>1484.1720528023354</c:v>
                </c:pt>
                <c:pt idx="96">
                  <c:v>1482.2204037740712</c:v>
                </c:pt>
                <c:pt idx="97">
                  <c:v>1480.9416413966146</c:v>
                </c:pt>
                <c:pt idx="98">
                  <c:v>1480.1535528962079</c:v>
                </c:pt>
                <c:pt idx="99">
                  <c:v>1480.9749452126262</c:v>
                </c:pt>
                <c:pt idx="100">
                  <c:v>1480.4865473859352</c:v>
                </c:pt>
                <c:pt idx="101">
                  <c:v>1481.9128762444357</c:v>
                </c:pt>
                <c:pt idx="102">
                  <c:v>1482.1503815346696</c:v>
                </c:pt>
                <c:pt idx="103">
                  <c:v>1482.7921510193928</c:v>
                </c:pt>
                <c:pt idx="104">
                  <c:v>1481.5617858290323</c:v>
                </c:pt>
                <c:pt idx="105">
                  <c:v>1481.5151566826041</c:v>
                </c:pt>
                <c:pt idx="106">
                  <c:v>1480.3009739432982</c:v>
                </c:pt>
                <c:pt idx="107">
                  <c:v>1479.3402634837591</c:v>
                </c:pt>
                <c:pt idx="108">
                  <c:v>1477.2075708450666</c:v>
                </c:pt>
                <c:pt idx="109">
                  <c:v>1476.5979700221606</c:v>
                </c:pt>
                <c:pt idx="110">
                  <c:v>1475.4349634426439</c:v>
                </c:pt>
                <c:pt idx="111">
                  <c:v>1475.4703977453003</c:v>
                </c:pt>
                <c:pt idx="112">
                  <c:v>1474.6886263253523</c:v>
                </c:pt>
                <c:pt idx="113">
                  <c:v>1473.6315229620493</c:v>
                </c:pt>
                <c:pt idx="114">
                  <c:v>1472.2182957366301</c:v>
                </c:pt>
                <c:pt idx="115">
                  <c:v>1470.6077630796028</c:v>
                </c:pt>
                <c:pt idx="116">
                  <c:v>1469.3208844368935</c:v>
                </c:pt>
                <c:pt idx="117">
                  <c:v>1468.4127732958141</c:v>
                </c:pt>
                <c:pt idx="118">
                  <c:v>1468.1761461861081</c:v>
                </c:pt>
                <c:pt idx="119">
                  <c:v>1467.3479541950676</c:v>
                </c:pt>
                <c:pt idx="120">
                  <c:v>1464.3362851715024</c:v>
                </c:pt>
                <c:pt idx="121">
                  <c:v>1463.417487550169</c:v>
                </c:pt>
                <c:pt idx="122">
                  <c:v>1463.3055550006084</c:v>
                </c:pt>
                <c:pt idx="123">
                  <c:v>1461.8522395316245</c:v>
                </c:pt>
                <c:pt idx="124">
                  <c:v>1459.9364747713043</c:v>
                </c:pt>
                <c:pt idx="125">
                  <c:v>1459.1428208311711</c:v>
                </c:pt>
                <c:pt idx="126">
                  <c:v>1458.450178199103</c:v>
                </c:pt>
                <c:pt idx="127">
                  <c:v>1456.7869999545803</c:v>
                </c:pt>
                <c:pt idx="128">
                  <c:v>1457.335226334762</c:v>
                </c:pt>
                <c:pt idx="129">
                  <c:v>1456.1718059697366</c:v>
                </c:pt>
                <c:pt idx="130">
                  <c:v>1453.9083292041109</c:v>
                </c:pt>
                <c:pt idx="131">
                  <c:v>1452.1303177697371</c:v>
                </c:pt>
                <c:pt idx="132">
                  <c:v>1451.0716023800762</c:v>
                </c:pt>
                <c:pt idx="133">
                  <c:v>1451.1873997541079</c:v>
                </c:pt>
                <c:pt idx="134">
                  <c:v>1448.4731094066651</c:v>
                </c:pt>
                <c:pt idx="135">
                  <c:v>1446.9118877435465</c:v>
                </c:pt>
                <c:pt idx="136">
                  <c:v>1444.6947250345372</c:v>
                </c:pt>
                <c:pt idx="137">
                  <c:v>1441.9149768269067</c:v>
                </c:pt>
                <c:pt idx="138">
                  <c:v>1438.4776305601513</c:v>
                </c:pt>
                <c:pt idx="139">
                  <c:v>1435.3595041247991</c:v>
                </c:pt>
                <c:pt idx="140">
                  <c:v>1432.5859384058754</c:v>
                </c:pt>
                <c:pt idx="141">
                  <c:v>1430.1620310136798</c:v>
                </c:pt>
                <c:pt idx="142">
                  <c:v>1426.413565917549</c:v>
                </c:pt>
                <c:pt idx="143">
                  <c:v>1423.7140834298127</c:v>
                </c:pt>
                <c:pt idx="144">
                  <c:v>1420.7920780723728</c:v>
                </c:pt>
                <c:pt idx="145">
                  <c:v>1418.0982958818438</c:v>
                </c:pt>
                <c:pt idx="146">
                  <c:v>1414.77294599024</c:v>
                </c:pt>
                <c:pt idx="147">
                  <c:v>1410.2521228306048</c:v>
                </c:pt>
                <c:pt idx="148">
                  <c:v>1406.4674695725596</c:v>
                </c:pt>
                <c:pt idx="149">
                  <c:v>1402.696059024533</c:v>
                </c:pt>
                <c:pt idx="150">
                  <c:v>1398.6977872222999</c:v>
                </c:pt>
                <c:pt idx="151">
                  <c:v>1393.6560128847766</c:v>
                </c:pt>
                <c:pt idx="152">
                  <c:v>1390.9844768349883</c:v>
                </c:pt>
                <c:pt idx="153">
                  <c:v>1387.4999737038945</c:v>
                </c:pt>
                <c:pt idx="154">
                  <c:v>1384.3298504906347</c:v>
                </c:pt>
                <c:pt idx="155">
                  <c:v>1379.8289264208897</c:v>
                </c:pt>
                <c:pt idx="156">
                  <c:v>1375.4060688075026</c:v>
                </c:pt>
                <c:pt idx="157">
                  <c:v>1371.5982226371691</c:v>
                </c:pt>
                <c:pt idx="158">
                  <c:v>1369.1982605167689</c:v>
                </c:pt>
                <c:pt idx="159">
                  <c:v>1367.4834217738749</c:v>
                </c:pt>
                <c:pt idx="160">
                  <c:v>1365.2720116090343</c:v>
                </c:pt>
                <c:pt idx="161">
                  <c:v>1362.5580264920757</c:v>
                </c:pt>
                <c:pt idx="162">
                  <c:v>1360.6108086574288</c:v>
                </c:pt>
                <c:pt idx="163">
                  <c:v>1359.5783400229082</c:v>
                </c:pt>
                <c:pt idx="164">
                  <c:v>1357.5381939692813</c:v>
                </c:pt>
                <c:pt idx="165">
                  <c:v>1356.0664905896524</c:v>
                </c:pt>
                <c:pt idx="166">
                  <c:v>1353.0810549028395</c:v>
                </c:pt>
                <c:pt idx="167">
                  <c:v>1351.7784218561401</c:v>
                </c:pt>
                <c:pt idx="168">
                  <c:v>1348.7935997189447</c:v>
                </c:pt>
                <c:pt idx="169">
                  <c:v>1346.5306549534403</c:v>
                </c:pt>
                <c:pt idx="170">
                  <c:v>1344.1021217832183</c:v>
                </c:pt>
                <c:pt idx="171">
                  <c:v>1342.7324415675034</c:v>
                </c:pt>
                <c:pt idx="172">
                  <c:v>1340.0348611816585</c:v>
                </c:pt>
                <c:pt idx="173">
                  <c:v>1338.7007685213712</c:v>
                </c:pt>
                <c:pt idx="174">
                  <c:v>1334.9120619430043</c:v>
                </c:pt>
                <c:pt idx="175">
                  <c:v>1331.4330110146554</c:v>
                </c:pt>
                <c:pt idx="176">
                  <c:v>1328.4589834639823</c:v>
                </c:pt>
                <c:pt idx="177">
                  <c:v>1326.1463369509183</c:v>
                </c:pt>
                <c:pt idx="178">
                  <c:v>1324.0406859067443</c:v>
                </c:pt>
                <c:pt idx="179">
                  <c:v>1321.7878761551453</c:v>
                </c:pt>
                <c:pt idx="180">
                  <c:v>1319.1247608201036</c:v>
                </c:pt>
                <c:pt idx="181">
                  <c:v>1316.4548194954061</c:v>
                </c:pt>
                <c:pt idx="182">
                  <c:v>1314.5925025406189</c:v>
                </c:pt>
                <c:pt idx="183">
                  <c:v>1311.1467933060162</c:v>
                </c:pt>
                <c:pt idx="184">
                  <c:v>1308.3998962918386</c:v>
                </c:pt>
                <c:pt idx="185">
                  <c:v>1307.4362740643437</c:v>
                </c:pt>
                <c:pt idx="186">
                  <c:v>1306.1278458401027</c:v>
                </c:pt>
                <c:pt idx="187">
                  <c:v>1304.2315304621295</c:v>
                </c:pt>
                <c:pt idx="188">
                  <c:v>1302.9400295624851</c:v>
                </c:pt>
                <c:pt idx="189">
                  <c:v>1300.5596570288549</c:v>
                </c:pt>
                <c:pt idx="190">
                  <c:v>1296.9693734434925</c:v>
                </c:pt>
                <c:pt idx="191">
                  <c:v>1294.5406806185003</c:v>
                </c:pt>
                <c:pt idx="192">
                  <c:v>1293.4799219353999</c:v>
                </c:pt>
                <c:pt idx="193">
                  <c:v>1291.5399876020922</c:v>
                </c:pt>
                <c:pt idx="194">
                  <c:v>1288.2932374025249</c:v>
                </c:pt>
                <c:pt idx="195">
                  <c:v>1286.2465658600709</c:v>
                </c:pt>
                <c:pt idx="196">
                  <c:v>1284.4179898446282</c:v>
                </c:pt>
                <c:pt idx="197">
                  <c:v>1282.7529832665532</c:v>
                </c:pt>
                <c:pt idx="198">
                  <c:v>1279.7678102988598</c:v>
                </c:pt>
                <c:pt idx="199">
                  <c:v>1277.9487819074322</c:v>
                </c:pt>
                <c:pt idx="200">
                  <c:v>1276.2878405785095</c:v>
                </c:pt>
                <c:pt idx="201">
                  <c:v>1274.5822874064863</c:v>
                </c:pt>
                <c:pt idx="202">
                  <c:v>1272.2399293038152</c:v>
                </c:pt>
                <c:pt idx="203">
                  <c:v>1270.0239787289327</c:v>
                </c:pt>
                <c:pt idx="204">
                  <c:v>1266.9138166711077</c:v>
                </c:pt>
                <c:pt idx="205">
                  <c:v>1264.5853997489221</c:v>
                </c:pt>
                <c:pt idx="206">
                  <c:v>1261.5275267041509</c:v>
                </c:pt>
                <c:pt idx="207">
                  <c:v>1257.6499007807327</c:v>
                </c:pt>
                <c:pt idx="208">
                  <c:v>1253.9086251698693</c:v>
                </c:pt>
                <c:pt idx="209">
                  <c:v>1250.685721832135</c:v>
                </c:pt>
                <c:pt idx="210">
                  <c:v>1246.4111563400591</c:v>
                </c:pt>
                <c:pt idx="211">
                  <c:v>1241.7883636554334</c:v>
                </c:pt>
                <c:pt idx="212">
                  <c:v>1237.8997807462961</c:v>
                </c:pt>
                <c:pt idx="213">
                  <c:v>1235.1338719236799</c:v>
                </c:pt>
                <c:pt idx="214">
                  <c:v>1232.425828618407</c:v>
                </c:pt>
                <c:pt idx="215">
                  <c:v>1230.3876121354947</c:v>
                </c:pt>
                <c:pt idx="216">
                  <c:v>1224.6056416395452</c:v>
                </c:pt>
                <c:pt idx="217">
                  <c:v>1219.9360174978553</c:v>
                </c:pt>
                <c:pt idx="218">
                  <c:v>1215.7701755542241</c:v>
                </c:pt>
                <c:pt idx="219">
                  <c:v>1209.6800531108429</c:v>
                </c:pt>
                <c:pt idx="220">
                  <c:v>1204.1762825260028</c:v>
                </c:pt>
                <c:pt idx="221">
                  <c:v>1197.8763970598648</c:v>
                </c:pt>
                <c:pt idx="222">
                  <c:v>1193.1314114374136</c:v>
                </c:pt>
                <c:pt idx="223">
                  <c:v>1189.3707690597384</c:v>
                </c:pt>
                <c:pt idx="224">
                  <c:v>1185.0245097080649</c:v>
                </c:pt>
                <c:pt idx="225">
                  <c:v>1180.6948045082131</c:v>
                </c:pt>
                <c:pt idx="226">
                  <c:v>1176.5407391792944</c:v>
                </c:pt>
                <c:pt idx="227">
                  <c:v>1172.4002157863001</c:v>
                </c:pt>
                <c:pt idx="228">
                  <c:v>1166.7349406265032</c:v>
                </c:pt>
                <c:pt idx="229">
                  <c:v>1160.417788582103</c:v>
                </c:pt>
                <c:pt idx="230">
                  <c:v>1155.2575464325682</c:v>
                </c:pt>
                <c:pt idx="231">
                  <c:v>1150.1394400177376</c:v>
                </c:pt>
                <c:pt idx="232">
                  <c:v>1144.5311045297788</c:v>
                </c:pt>
                <c:pt idx="233">
                  <c:v>1139.7814924730887</c:v>
                </c:pt>
                <c:pt idx="234">
                  <c:v>1133.949647765397</c:v>
                </c:pt>
                <c:pt idx="235">
                  <c:v>1128.6687550086669</c:v>
                </c:pt>
                <c:pt idx="236">
                  <c:v>1124.067502114839</c:v>
                </c:pt>
                <c:pt idx="237">
                  <c:v>1118.3361515253407</c:v>
                </c:pt>
                <c:pt idx="238">
                  <c:v>1113.4872171227728</c:v>
                </c:pt>
                <c:pt idx="239">
                  <c:v>1108.3688233685978</c:v>
                </c:pt>
                <c:pt idx="240">
                  <c:v>1103.7386119692544</c:v>
                </c:pt>
                <c:pt idx="241">
                  <c:v>1097.9566918837679</c:v>
                </c:pt>
                <c:pt idx="242">
                  <c:v>1091.0998767262556</c:v>
                </c:pt>
                <c:pt idx="243">
                  <c:v>1084.6579095158129</c:v>
                </c:pt>
                <c:pt idx="244">
                  <c:v>1079.1053506364849</c:v>
                </c:pt>
                <c:pt idx="245">
                  <c:v>1074.2707264607832</c:v>
                </c:pt>
                <c:pt idx="246">
                  <c:v>1068.4619382732819</c:v>
                </c:pt>
                <c:pt idx="247">
                  <c:v>1062.612923239845</c:v>
                </c:pt>
                <c:pt idx="248">
                  <c:v>1057.9468726296936</c:v>
                </c:pt>
                <c:pt idx="249">
                  <c:v>1052.2289171830489</c:v>
                </c:pt>
                <c:pt idx="250">
                  <c:v>1046.08167235887</c:v>
                </c:pt>
                <c:pt idx="251">
                  <c:v>1040.3103021150712</c:v>
                </c:pt>
                <c:pt idx="252">
                  <c:v>1033.8423946884977</c:v>
                </c:pt>
                <c:pt idx="253">
                  <c:v>1026.6512333051685</c:v>
                </c:pt>
                <c:pt idx="254">
                  <c:v>1019.1428399620218</c:v>
                </c:pt>
                <c:pt idx="255">
                  <c:v>1011.3826876720983</c:v>
                </c:pt>
                <c:pt idx="256">
                  <c:v>1003.9833788308803</c:v>
                </c:pt>
                <c:pt idx="257">
                  <c:v>997.55178799300563</c:v>
                </c:pt>
                <c:pt idx="258">
                  <c:v>990.67676534363216</c:v>
                </c:pt>
                <c:pt idx="259">
                  <c:v>983.51191834994881</c:v>
                </c:pt>
                <c:pt idx="260">
                  <c:v>976.03039107701488</c:v>
                </c:pt>
                <c:pt idx="261">
                  <c:v>968.76213286203961</c:v>
                </c:pt>
                <c:pt idx="262">
                  <c:v>961.32609784217402</c:v>
                </c:pt>
                <c:pt idx="263">
                  <c:v>953.42547709273981</c:v>
                </c:pt>
                <c:pt idx="264">
                  <c:v>944.61952885036862</c:v>
                </c:pt>
                <c:pt idx="265">
                  <c:v>937.55174430218733</c:v>
                </c:pt>
                <c:pt idx="266">
                  <c:v>930.21031581807642</c:v>
                </c:pt>
                <c:pt idx="267">
                  <c:v>921.04180116649297</c:v>
                </c:pt>
                <c:pt idx="268">
                  <c:v>912.35197674290214</c:v>
                </c:pt>
                <c:pt idx="269">
                  <c:v>904.11907880163619</c:v>
                </c:pt>
                <c:pt idx="270">
                  <c:v>894.69853083886107</c:v>
                </c:pt>
                <c:pt idx="271">
                  <c:v>884.16389655043088</c:v>
                </c:pt>
                <c:pt idx="272">
                  <c:v>874.18068601823347</c:v>
                </c:pt>
                <c:pt idx="273">
                  <c:v>865.1390333351527</c:v>
                </c:pt>
                <c:pt idx="274">
                  <c:v>856.39398029447852</c:v>
                </c:pt>
                <c:pt idx="275">
                  <c:v>848.51311011584937</c:v>
                </c:pt>
                <c:pt idx="276">
                  <c:v>839.10927731991092</c:v>
                </c:pt>
                <c:pt idx="277">
                  <c:v>829.48844193270963</c:v>
                </c:pt>
                <c:pt idx="278">
                  <c:v>820.08666693025759</c:v>
                </c:pt>
                <c:pt idx="279">
                  <c:v>808.27951985158347</c:v>
                </c:pt>
                <c:pt idx="280">
                  <c:v>796.08657061236863</c:v>
                </c:pt>
                <c:pt idx="281">
                  <c:v>783.83243865590623</c:v>
                </c:pt>
                <c:pt idx="282">
                  <c:v>772.96682394957611</c:v>
                </c:pt>
                <c:pt idx="283">
                  <c:v>762.64147019897644</c:v>
                </c:pt>
                <c:pt idx="284">
                  <c:v>751.44844828601526</c:v>
                </c:pt>
                <c:pt idx="285">
                  <c:v>739.9723917288718</c:v>
                </c:pt>
                <c:pt idx="286">
                  <c:v>729.59715176555028</c:v>
                </c:pt>
                <c:pt idx="287">
                  <c:v>719.35476538688249</c:v>
                </c:pt>
                <c:pt idx="288">
                  <c:v>708.73859865666202</c:v>
                </c:pt>
                <c:pt idx="289">
                  <c:v>697.75162677163803</c:v>
                </c:pt>
                <c:pt idx="290">
                  <c:v>686.28216254892277</c:v>
                </c:pt>
                <c:pt idx="291">
                  <c:v>675.72868189771395</c:v>
                </c:pt>
                <c:pt idx="292">
                  <c:v>665.49639642693649</c:v>
                </c:pt>
                <c:pt idx="293">
                  <c:v>654.13070487791197</c:v>
                </c:pt>
                <c:pt idx="294">
                  <c:v>643.06024152178088</c:v>
                </c:pt>
                <c:pt idx="295">
                  <c:v>633.15774623887194</c:v>
                </c:pt>
                <c:pt idx="296">
                  <c:v>622.94387433963857</c:v>
                </c:pt>
                <c:pt idx="297">
                  <c:v>611.44410395496698</c:v>
                </c:pt>
                <c:pt idx="298">
                  <c:v>599.97258560661635</c:v>
                </c:pt>
                <c:pt idx="299">
                  <c:v>588.64157997953373</c:v>
                </c:pt>
                <c:pt idx="300">
                  <c:v>577.87621482270129</c:v>
                </c:pt>
                <c:pt idx="301">
                  <c:v>566.22734276715551</c:v>
                </c:pt>
                <c:pt idx="302">
                  <c:v>553.5587609272053</c:v>
                </c:pt>
                <c:pt idx="303">
                  <c:v>541.47522879015514</c:v>
                </c:pt>
                <c:pt idx="304">
                  <c:v>529.56851659830954</c:v>
                </c:pt>
                <c:pt idx="305">
                  <c:v>518.71159578849301</c:v>
                </c:pt>
                <c:pt idx="306">
                  <c:v>506.36878098140807</c:v>
                </c:pt>
                <c:pt idx="307">
                  <c:v>493.22876446000743</c:v>
                </c:pt>
                <c:pt idx="308">
                  <c:v>481.52309935513</c:v>
                </c:pt>
                <c:pt idx="309">
                  <c:v>470.86554586759894</c:v>
                </c:pt>
                <c:pt idx="310">
                  <c:v>458.76058833801886</c:v>
                </c:pt>
                <c:pt idx="311">
                  <c:v>447.48724106234982</c:v>
                </c:pt>
                <c:pt idx="312">
                  <c:v>434.75027494101727</c:v>
                </c:pt>
                <c:pt idx="313">
                  <c:v>422.68398203292662</c:v>
                </c:pt>
                <c:pt idx="314">
                  <c:v>409.13297629752032</c:v>
                </c:pt>
                <c:pt idx="315">
                  <c:v>394.51826792662558</c:v>
                </c:pt>
                <c:pt idx="316">
                  <c:v>380.27537286422995</c:v>
                </c:pt>
                <c:pt idx="317">
                  <c:v>368.10586673613261</c:v>
                </c:pt>
                <c:pt idx="318">
                  <c:v>355.63960773746646</c:v>
                </c:pt>
                <c:pt idx="319">
                  <c:v>342.9511835630492</c:v>
                </c:pt>
                <c:pt idx="320">
                  <c:v>331.23855684440093</c:v>
                </c:pt>
                <c:pt idx="321">
                  <c:v>319.48950550098954</c:v>
                </c:pt>
                <c:pt idx="322">
                  <c:v>308.89080308035136</c:v>
                </c:pt>
                <c:pt idx="323">
                  <c:v>298.76764772857723</c:v>
                </c:pt>
                <c:pt idx="324">
                  <c:v>286.76006116261118</c:v>
                </c:pt>
                <c:pt idx="325">
                  <c:v>275.77554544743271</c:v>
                </c:pt>
                <c:pt idx="326">
                  <c:v>264.69247106302913</c:v>
                </c:pt>
                <c:pt idx="327">
                  <c:v>251.98886654624388</c:v>
                </c:pt>
                <c:pt idx="328">
                  <c:v>241.41954458193922</c:v>
                </c:pt>
                <c:pt idx="329">
                  <c:v>229.7568483295623</c:v>
                </c:pt>
                <c:pt idx="330">
                  <c:v>217.81362308040326</c:v>
                </c:pt>
                <c:pt idx="331">
                  <c:v>204.85719566232623</c:v>
                </c:pt>
                <c:pt idx="332">
                  <c:v>194.07998427592406</c:v>
                </c:pt>
                <c:pt idx="333">
                  <c:v>182.32142981806459</c:v>
                </c:pt>
                <c:pt idx="334">
                  <c:v>170.94961040017816</c:v>
                </c:pt>
                <c:pt idx="335">
                  <c:v>159.34030100868966</c:v>
                </c:pt>
                <c:pt idx="336">
                  <c:v>149.7608770179767</c:v>
                </c:pt>
                <c:pt idx="337">
                  <c:v>139.86199155171875</c:v>
                </c:pt>
                <c:pt idx="338">
                  <c:v>129.93299597112917</c:v>
                </c:pt>
                <c:pt idx="339">
                  <c:v>120.11703766393724</c:v>
                </c:pt>
                <c:pt idx="340">
                  <c:v>110.64153061331793</c:v>
                </c:pt>
                <c:pt idx="341">
                  <c:v>102.43349446954379</c:v>
                </c:pt>
                <c:pt idx="342">
                  <c:v>94.101683955925935</c:v>
                </c:pt>
                <c:pt idx="343">
                  <c:v>86.754094694100488</c:v>
                </c:pt>
                <c:pt idx="344">
                  <c:v>79.29839663227088</c:v>
                </c:pt>
                <c:pt idx="345">
                  <c:v>71.986867298786748</c:v>
                </c:pt>
                <c:pt idx="346">
                  <c:v>65.830515282078167</c:v>
                </c:pt>
                <c:pt idx="347">
                  <c:v>60.05087747022489</c:v>
                </c:pt>
                <c:pt idx="348">
                  <c:v>55.98264484782198</c:v>
                </c:pt>
                <c:pt idx="349">
                  <c:v>52.193566212953939</c:v>
                </c:pt>
                <c:pt idx="350">
                  <c:v>46.039100536136154</c:v>
                </c:pt>
                <c:pt idx="351">
                  <c:v>42.238416768596181</c:v>
                </c:pt>
                <c:pt idx="352">
                  <c:v>38.861958016058566</c:v>
                </c:pt>
                <c:pt idx="353">
                  <c:v>34.21052820506997</c:v>
                </c:pt>
                <c:pt idx="354">
                  <c:v>29.46171460750368</c:v>
                </c:pt>
                <c:pt idx="355">
                  <c:v>26.049303640173214</c:v>
                </c:pt>
                <c:pt idx="356">
                  <c:v>21.784272791663916</c:v>
                </c:pt>
                <c:pt idx="357">
                  <c:v>18.150631654431393</c:v>
                </c:pt>
                <c:pt idx="358">
                  <c:v>14.878201455678145</c:v>
                </c:pt>
                <c:pt idx="359">
                  <c:v>12.685056840265286</c:v>
                </c:pt>
                <c:pt idx="360">
                  <c:v>10.916828335742936</c:v>
                </c:pt>
                <c:pt idx="361">
                  <c:v>9.4828824998038996</c:v>
                </c:pt>
                <c:pt idx="362">
                  <c:v>8.491431091348371</c:v>
                </c:pt>
                <c:pt idx="363">
                  <c:v>6.2541218206754259</c:v>
                </c:pt>
                <c:pt idx="364">
                  <c:v>4.2529855450513434</c:v>
                </c:pt>
                <c:pt idx="365">
                  <c:v>3.7859499190802763</c:v>
                </c:pt>
                <c:pt idx="366">
                  <c:v>3.2340949261195115</c:v>
                </c:pt>
                <c:pt idx="367">
                  <c:v>2.5666902284507485</c:v>
                </c:pt>
                <c:pt idx="368">
                  <c:v>1.3697047914335228</c:v>
                </c:pt>
                <c:pt idx="369">
                  <c:v>1.0307876214858123</c:v>
                </c:pt>
                <c:pt idx="370">
                  <c:v>-0.28553275664333988</c:v>
                </c:pt>
                <c:pt idx="371">
                  <c:v>-0.34561499586010491</c:v>
                </c:pt>
                <c:pt idx="372">
                  <c:v>-0.71530246902671202</c:v>
                </c:pt>
                <c:pt idx="373">
                  <c:v>0.31896668131897865</c:v>
                </c:pt>
                <c:pt idx="374">
                  <c:v>-1.3183626756962417</c:v>
                </c:pt>
                <c:pt idx="375">
                  <c:v>-2.7656146858764741</c:v>
                </c:pt>
                <c:pt idx="376">
                  <c:v>-3.8031158195736361</c:v>
                </c:pt>
                <c:pt idx="377">
                  <c:v>-4.8435773671663807</c:v>
                </c:pt>
                <c:pt idx="378">
                  <c:v>-5.9845722528981167</c:v>
                </c:pt>
                <c:pt idx="379">
                  <c:v>-6.1139250225794903</c:v>
                </c:pt>
                <c:pt idx="380">
                  <c:v>-5.4583631557545056</c:v>
                </c:pt>
                <c:pt idx="381">
                  <c:v>-5.7115518112005628</c:v>
                </c:pt>
                <c:pt idx="382">
                  <c:v>-5.3387346250698391</c:v>
                </c:pt>
                <c:pt idx="383">
                  <c:v>-4.752058364087044</c:v>
                </c:pt>
                <c:pt idx="384">
                  <c:v>-5.1070397309929554</c:v>
                </c:pt>
                <c:pt idx="385">
                  <c:v>-6.8664485773335233</c:v>
                </c:pt>
                <c:pt idx="386">
                  <c:v>-8.3626533972363397</c:v>
                </c:pt>
                <c:pt idx="387">
                  <c:v>-10.299787721327714</c:v>
                </c:pt>
                <c:pt idx="388">
                  <c:v>-10.389987658511833</c:v>
                </c:pt>
                <c:pt idx="389">
                  <c:v>-11.549326270092379</c:v>
                </c:pt>
                <c:pt idx="390">
                  <c:v>-12.136641817383781</c:v>
                </c:pt>
                <c:pt idx="391">
                  <c:v>-13.989423993445737</c:v>
                </c:pt>
                <c:pt idx="392">
                  <c:v>-14.85390303901451</c:v>
                </c:pt>
                <c:pt idx="393">
                  <c:v>-15.899029591393532</c:v>
                </c:pt>
                <c:pt idx="394">
                  <c:v>-18.179908951602908</c:v>
                </c:pt>
                <c:pt idx="395">
                  <c:v>-20.104734835542274</c:v>
                </c:pt>
                <c:pt idx="396">
                  <c:v>-20.209222924523928</c:v>
                </c:pt>
                <c:pt idx="397">
                  <c:v>-21.022069370387612</c:v>
                </c:pt>
                <c:pt idx="398">
                  <c:v>-22.791867868362818</c:v>
                </c:pt>
                <c:pt idx="399">
                  <c:v>-23.392564673014022</c:v>
                </c:pt>
                <c:pt idx="400">
                  <c:v>-23.547738233846289</c:v>
                </c:pt>
                <c:pt idx="401">
                  <c:v>-23.502082412601755</c:v>
                </c:pt>
                <c:pt idx="402">
                  <c:v>-24.293188110977184</c:v>
                </c:pt>
                <c:pt idx="403">
                  <c:v>-24.090682036035943</c:v>
                </c:pt>
                <c:pt idx="404">
                  <c:v>-24.472204519042212</c:v>
                </c:pt>
                <c:pt idx="405">
                  <c:v>-24.230381247094545</c:v>
                </c:pt>
                <c:pt idx="406">
                  <c:v>-23.738009449890662</c:v>
                </c:pt>
                <c:pt idx="407">
                  <c:v>-23.185605073775172</c:v>
                </c:pt>
                <c:pt idx="408">
                  <c:v>-22.121355458384411</c:v>
                </c:pt>
                <c:pt idx="409">
                  <c:v>-21.428212722149571</c:v>
                </c:pt>
                <c:pt idx="410">
                  <c:v>-22.474688158549931</c:v>
                </c:pt>
                <c:pt idx="411">
                  <c:v>-22.139943424735709</c:v>
                </c:pt>
                <c:pt idx="412">
                  <c:v>-21.828895277142863</c:v>
                </c:pt>
                <c:pt idx="413">
                  <c:v>-22.201430092586328</c:v>
                </c:pt>
                <c:pt idx="414">
                  <c:v>-23.096930638536119</c:v>
                </c:pt>
                <c:pt idx="415">
                  <c:v>-23.349326013426964</c:v>
                </c:pt>
                <c:pt idx="416">
                  <c:v>-24.221904938293857</c:v>
                </c:pt>
                <c:pt idx="417">
                  <c:v>-25.091302229319226</c:v>
                </c:pt>
                <c:pt idx="418">
                  <c:v>-24.89254078083238</c:v>
                </c:pt>
                <c:pt idx="419">
                  <c:v>-23.689698117051879</c:v>
                </c:pt>
                <c:pt idx="420">
                  <c:v>-23.721662328740486</c:v>
                </c:pt>
                <c:pt idx="421">
                  <c:v>-22.90847807439204</c:v>
                </c:pt>
                <c:pt idx="422">
                  <c:v>-20.697533060983666</c:v>
                </c:pt>
                <c:pt idx="423">
                  <c:v>-20.205344928100789</c:v>
                </c:pt>
                <c:pt idx="424">
                  <c:v>-19.013265137100795</c:v>
                </c:pt>
                <c:pt idx="425">
                  <c:v>-18.716877653893818</c:v>
                </c:pt>
                <c:pt idx="426">
                  <c:v>-16.726270054121599</c:v>
                </c:pt>
                <c:pt idx="427">
                  <c:v>-14.871852169890039</c:v>
                </c:pt>
                <c:pt idx="428">
                  <c:v>-13.781143157205827</c:v>
                </c:pt>
                <c:pt idx="429">
                  <c:v>-12.19000164034864</c:v>
                </c:pt>
                <c:pt idx="430">
                  <c:v>-10.642904258626038</c:v>
                </c:pt>
                <c:pt idx="431">
                  <c:v>-9.0253363735099654</c:v>
                </c:pt>
                <c:pt idx="432">
                  <c:v>-8.1329393129463252</c:v>
                </c:pt>
                <c:pt idx="433">
                  <c:v>-6.1825310291666975</c:v>
                </c:pt>
                <c:pt idx="434">
                  <c:v>-5.1246305910497734</c:v>
                </c:pt>
                <c:pt idx="435">
                  <c:v>-4.5163421893284923</c:v>
                </c:pt>
                <c:pt idx="436">
                  <c:v>-2.596977988894845</c:v>
                </c:pt>
                <c:pt idx="437">
                  <c:v>-2.38637215850191</c:v>
                </c:pt>
                <c:pt idx="438">
                  <c:v>-1.1689270860939227</c:v>
                </c:pt>
                <c:pt idx="439">
                  <c:v>-0.41253838911419205</c:v>
                </c:pt>
                <c:pt idx="440">
                  <c:v>7.2609128738958972E-2</c:v>
                </c:pt>
                <c:pt idx="441">
                  <c:v>1.1797402492701901</c:v>
                </c:pt>
                <c:pt idx="442">
                  <c:v>2.53857556276769</c:v>
                </c:pt>
                <c:pt idx="443">
                  <c:v>2.5662315214297839</c:v>
                </c:pt>
                <c:pt idx="444">
                  <c:v>3.5930251108769404</c:v>
                </c:pt>
                <c:pt idx="445">
                  <c:v>3.0659931506244487</c:v>
                </c:pt>
                <c:pt idx="446">
                  <c:v>3.2632730007430597</c:v>
                </c:pt>
                <c:pt idx="447">
                  <c:v>3.6588177585514963</c:v>
                </c:pt>
                <c:pt idx="448">
                  <c:v>4.6902739199389476</c:v>
                </c:pt>
                <c:pt idx="449">
                  <c:v>5.9935464204440176</c:v>
                </c:pt>
                <c:pt idx="450">
                  <c:v>6.9120102304314077</c:v>
                </c:pt>
                <c:pt idx="451">
                  <c:v>6.8428296681500189</c:v>
                </c:pt>
                <c:pt idx="452">
                  <c:v>7.0378144799854123</c:v>
                </c:pt>
                <c:pt idx="453">
                  <c:v>7.7725879426568163</c:v>
                </c:pt>
                <c:pt idx="454">
                  <c:v>7.9496033656383123</c:v>
                </c:pt>
                <c:pt idx="455">
                  <c:v>9.5751459576608262</c:v>
                </c:pt>
                <c:pt idx="456">
                  <c:v>11.362038868338939</c:v>
                </c:pt>
                <c:pt idx="457">
                  <c:v>12.018785096851975</c:v>
                </c:pt>
                <c:pt idx="458">
                  <c:v>11.644216397438999</c:v>
                </c:pt>
                <c:pt idx="459">
                  <c:v>12.668914865001234</c:v>
                </c:pt>
                <c:pt idx="460">
                  <c:v>13.655035867242187</c:v>
                </c:pt>
                <c:pt idx="461">
                  <c:v>13.570682942657911</c:v>
                </c:pt>
                <c:pt idx="462">
                  <c:v>13.120193132963355</c:v>
                </c:pt>
                <c:pt idx="463">
                  <c:v>13.160796305276726</c:v>
                </c:pt>
                <c:pt idx="464">
                  <c:v>12.91170845654819</c:v>
                </c:pt>
                <c:pt idx="465">
                  <c:v>12.898110639929627</c:v>
                </c:pt>
                <c:pt idx="466">
                  <c:v>12.927799446845768</c:v>
                </c:pt>
                <c:pt idx="467">
                  <c:v>14.273880308080901</c:v>
                </c:pt>
                <c:pt idx="468">
                  <c:v>15.06288929161548</c:v>
                </c:pt>
                <c:pt idx="469">
                  <c:v>14.868558661377055</c:v>
                </c:pt>
                <c:pt idx="470">
                  <c:v>14.824930920124984</c:v>
                </c:pt>
                <c:pt idx="471">
                  <c:v>14.809221159584716</c:v>
                </c:pt>
                <c:pt idx="472">
                  <c:v>14.262172635165967</c:v>
                </c:pt>
                <c:pt idx="473">
                  <c:v>13.975377505208506</c:v>
                </c:pt>
                <c:pt idx="474">
                  <c:v>12.939321922211171</c:v>
                </c:pt>
                <c:pt idx="475">
                  <c:v>12.490662844015048</c:v>
                </c:pt>
                <c:pt idx="476">
                  <c:v>11.626928217018976</c:v>
                </c:pt>
                <c:pt idx="477">
                  <c:v>10.244852498971124</c:v>
                </c:pt>
                <c:pt idx="478">
                  <c:v>9.4352964086673001</c:v>
                </c:pt>
                <c:pt idx="479">
                  <c:v>8.7287953195420105</c:v>
                </c:pt>
                <c:pt idx="480">
                  <c:v>7.2336529459640744</c:v>
                </c:pt>
                <c:pt idx="481">
                  <c:v>6.654135218369472</c:v>
                </c:pt>
                <c:pt idx="482">
                  <c:v>6.4404980984418554</c:v>
                </c:pt>
                <c:pt idx="483">
                  <c:v>6.5160821305518652</c:v>
                </c:pt>
                <c:pt idx="484">
                  <c:v>6.2693437184837943</c:v>
                </c:pt>
                <c:pt idx="485">
                  <c:v>5.5060332906898033</c:v>
                </c:pt>
                <c:pt idx="486">
                  <c:v>6.2218943503219055</c:v>
                </c:pt>
                <c:pt idx="487">
                  <c:v>5.0227475377768798</c:v>
                </c:pt>
                <c:pt idx="488">
                  <c:v>3.725738622095137</c:v>
                </c:pt>
                <c:pt idx="489">
                  <c:v>3.613847070154466</c:v>
                </c:pt>
                <c:pt idx="490">
                  <c:v>4.2634387536234613</c:v>
                </c:pt>
                <c:pt idx="491">
                  <c:v>3.9403823515201442</c:v>
                </c:pt>
                <c:pt idx="492">
                  <c:v>2.6749097129274917</c:v>
                </c:pt>
                <c:pt idx="493">
                  <c:v>2.6996299334684464</c:v>
                </c:pt>
                <c:pt idx="494">
                  <c:v>2.3744825415316848</c:v>
                </c:pt>
                <c:pt idx="495">
                  <c:v>2.1134831546556452</c:v>
                </c:pt>
                <c:pt idx="496">
                  <c:v>2.6852761780249255</c:v>
                </c:pt>
                <c:pt idx="497">
                  <c:v>2.3830606830747216</c:v>
                </c:pt>
                <c:pt idx="498">
                  <c:v>2.6061008651397355</c:v>
                </c:pt>
                <c:pt idx="499">
                  <c:v>1.4807318667691298</c:v>
                </c:pt>
                <c:pt idx="500">
                  <c:v>0.63729740983824357</c:v>
                </c:pt>
                <c:pt idx="501">
                  <c:v>0.8183647233500162</c:v>
                </c:pt>
                <c:pt idx="502">
                  <c:v>1.1614818557063424</c:v>
                </c:pt>
                <c:pt idx="503">
                  <c:v>0.45262959033166172</c:v>
                </c:pt>
                <c:pt idx="504">
                  <c:v>0.46638713043080227</c:v>
                </c:pt>
                <c:pt idx="505">
                  <c:v>0.13549734915935741</c:v>
                </c:pt>
                <c:pt idx="506">
                  <c:v>-0.48287375493346207</c:v>
                </c:pt>
                <c:pt idx="507">
                  <c:v>0.29174262878354007</c:v>
                </c:pt>
                <c:pt idx="508">
                  <c:v>0.95762821454929714</c:v>
                </c:pt>
                <c:pt idx="509">
                  <c:v>1.5104067239238814</c:v>
                </c:pt>
                <c:pt idx="510">
                  <c:v>1.3793403684242378</c:v>
                </c:pt>
                <c:pt idx="511">
                  <c:v>1.0250073988597128</c:v>
                </c:pt>
                <c:pt idx="512">
                  <c:v>0.45158075458761893</c:v>
                </c:pt>
                <c:pt idx="513">
                  <c:v>1.1563733873881095</c:v>
                </c:pt>
                <c:pt idx="514">
                  <c:v>1.8631709795962577</c:v>
                </c:pt>
                <c:pt idx="515">
                  <c:v>2.9100527101922449</c:v>
                </c:pt>
                <c:pt idx="516">
                  <c:v>3.003030909575509</c:v>
                </c:pt>
                <c:pt idx="517">
                  <c:v>2.6836150942484363</c:v>
                </c:pt>
                <c:pt idx="518">
                  <c:v>2.3219574035690513</c:v>
                </c:pt>
                <c:pt idx="519">
                  <c:v>2.9481794035561766</c:v>
                </c:pt>
                <c:pt idx="520">
                  <c:v>2.8480478862859187</c:v>
                </c:pt>
                <c:pt idx="521">
                  <c:v>2.8215856206691132</c:v>
                </c:pt>
                <c:pt idx="522">
                  <c:v>3.697474112641479</c:v>
                </c:pt>
                <c:pt idx="523">
                  <c:v>3.7549942474369944</c:v>
                </c:pt>
                <c:pt idx="524">
                  <c:v>3.4068886646688608</c:v>
                </c:pt>
                <c:pt idx="525">
                  <c:v>2.7261715832704878</c:v>
                </c:pt>
                <c:pt idx="526">
                  <c:v>2.7614981718657203</c:v>
                </c:pt>
                <c:pt idx="527">
                  <c:v>3.8181152122778466</c:v>
                </c:pt>
                <c:pt idx="528">
                  <c:v>4.530283620314572</c:v>
                </c:pt>
                <c:pt idx="529">
                  <c:v>4.3803985729253103</c:v>
                </c:pt>
                <c:pt idx="530">
                  <c:v>3.9853138129979442</c:v>
                </c:pt>
                <c:pt idx="531">
                  <c:v>4.6220261255822148</c:v>
                </c:pt>
                <c:pt idx="532">
                  <c:v>5.105621083759587</c:v>
                </c:pt>
                <c:pt idx="533">
                  <c:v>6.1687203158058797</c:v>
                </c:pt>
                <c:pt idx="534">
                  <c:v>6.1851464491212269</c:v>
                </c:pt>
                <c:pt idx="535">
                  <c:v>5.8347392744216524</c:v>
                </c:pt>
                <c:pt idx="536">
                  <c:v>5.3911025826558916</c:v>
                </c:pt>
                <c:pt idx="537">
                  <c:v>5.3065275748691452</c:v>
                </c:pt>
                <c:pt idx="538">
                  <c:v>4.831186446449296</c:v>
                </c:pt>
                <c:pt idx="539">
                  <c:v>4.129093866199776</c:v>
                </c:pt>
                <c:pt idx="540">
                  <c:v>2.7192853596137443</c:v>
                </c:pt>
                <c:pt idx="541">
                  <c:v>2.6602457169663918</c:v>
                </c:pt>
                <c:pt idx="542">
                  <c:v>1.3337690161636457</c:v>
                </c:pt>
                <c:pt idx="543">
                  <c:v>2.2048946236915095</c:v>
                </c:pt>
                <c:pt idx="544">
                  <c:v>1.7033324262411753</c:v>
                </c:pt>
                <c:pt idx="545">
                  <c:v>1.0553352603175767</c:v>
                </c:pt>
                <c:pt idx="546">
                  <c:v>1.2361906980749486</c:v>
                </c:pt>
                <c:pt idx="547">
                  <c:v>-0.33104991139563822</c:v>
                </c:pt>
                <c:pt idx="548">
                  <c:v>-2.1705309406300981</c:v>
                </c:pt>
                <c:pt idx="549">
                  <c:v>-3.4396482660182603</c:v>
                </c:pt>
                <c:pt idx="550">
                  <c:v>-3.5513773223346492</c:v>
                </c:pt>
                <c:pt idx="551">
                  <c:v>-4.5783407816043624</c:v>
                </c:pt>
                <c:pt idx="552">
                  <c:v>-5.8249026198423968</c:v>
                </c:pt>
                <c:pt idx="553">
                  <c:v>-5.8431349058929882</c:v>
                </c:pt>
                <c:pt idx="554">
                  <c:v>-6.2536196457299935</c:v>
                </c:pt>
                <c:pt idx="555">
                  <c:v>-6.3548104662739417</c:v>
                </c:pt>
                <c:pt idx="556">
                  <c:v>-6.2882500074631036</c:v>
                </c:pt>
                <c:pt idx="557">
                  <c:v>-6.419402606598835</c:v>
                </c:pt>
                <c:pt idx="558">
                  <c:v>-6.2330251942747932</c:v>
                </c:pt>
                <c:pt idx="559">
                  <c:v>-6.6986844933024683</c:v>
                </c:pt>
                <c:pt idx="560">
                  <c:v>-6.7237201006006639</c:v>
                </c:pt>
                <c:pt idx="561">
                  <c:v>-5.8064370516444503</c:v>
                </c:pt>
                <c:pt idx="562">
                  <c:v>-5.5664087601807317</c:v>
                </c:pt>
                <c:pt idx="563">
                  <c:v>-6.4810382478213633</c:v>
                </c:pt>
                <c:pt idx="564">
                  <c:v>-6.5164148116880138</c:v>
                </c:pt>
                <c:pt idx="565">
                  <c:v>-6.6115912950595881</c:v>
                </c:pt>
                <c:pt idx="566">
                  <c:v>-7.1277209265066901</c:v>
                </c:pt>
                <c:pt idx="567">
                  <c:v>-6.6233126212301503</c:v>
                </c:pt>
                <c:pt idx="568">
                  <c:v>-6.2607793718964189</c:v>
                </c:pt>
                <c:pt idx="569">
                  <c:v>-6.4529736259217874</c:v>
                </c:pt>
                <c:pt idx="570">
                  <c:v>-6.1584300813174488</c:v>
                </c:pt>
                <c:pt idx="571">
                  <c:v>-6.0036775392164881</c:v>
                </c:pt>
                <c:pt idx="572">
                  <c:v>-6.6163386670224149</c:v>
                </c:pt>
                <c:pt idx="573">
                  <c:v>-6.1199757864996336</c:v>
                </c:pt>
                <c:pt idx="574">
                  <c:v>-5.9564046512833642</c:v>
                </c:pt>
                <c:pt idx="575">
                  <c:v>-6.7808648188252594</c:v>
                </c:pt>
                <c:pt idx="576">
                  <c:v>-7.2450528337790443</c:v>
                </c:pt>
                <c:pt idx="577">
                  <c:v>-8.0958362013901048</c:v>
                </c:pt>
                <c:pt idx="578">
                  <c:v>-8.1024023925640041</c:v>
                </c:pt>
                <c:pt idx="579">
                  <c:v>-7.9268567084802992</c:v>
                </c:pt>
                <c:pt idx="580">
                  <c:v>-8.7785564673528214</c:v>
                </c:pt>
                <c:pt idx="581">
                  <c:v>-8.1236831699936332</c:v>
                </c:pt>
                <c:pt idx="582">
                  <c:v>-5.9048207407624211</c:v>
                </c:pt>
                <c:pt idx="583">
                  <c:v>-4.7726265080278347</c:v>
                </c:pt>
                <c:pt idx="584">
                  <c:v>-3.7886946473084175</c:v>
                </c:pt>
                <c:pt idx="585">
                  <c:v>-3.2982395989264868</c:v>
                </c:pt>
                <c:pt idx="586">
                  <c:v>-2.4222952824858783</c:v>
                </c:pt>
                <c:pt idx="587">
                  <c:v>-1.1846718072195781</c:v>
                </c:pt>
                <c:pt idx="588">
                  <c:v>-0.27286124117625876</c:v>
                </c:pt>
                <c:pt idx="589">
                  <c:v>0.35162389830101404</c:v>
                </c:pt>
                <c:pt idx="590">
                  <c:v>-0.38132743926067381</c:v>
                </c:pt>
                <c:pt idx="591">
                  <c:v>1.0279908853457869</c:v>
                </c:pt>
                <c:pt idx="592">
                  <c:v>2.6276669706562794</c:v>
                </c:pt>
                <c:pt idx="593">
                  <c:v>4.2771937399099933</c:v>
                </c:pt>
                <c:pt idx="594">
                  <c:v>5.1298352290055824</c:v>
                </c:pt>
                <c:pt idx="595">
                  <c:v>4.8629665687357111</c:v>
                </c:pt>
                <c:pt idx="596">
                  <c:v>4.6278456604961207</c:v>
                </c:pt>
                <c:pt idx="597">
                  <c:v>4.9867418487350292</c:v>
                </c:pt>
                <c:pt idx="598">
                  <c:v>5.3089313330421977</c:v>
                </c:pt>
                <c:pt idx="599">
                  <c:v>5.842031950825179</c:v>
                </c:pt>
                <c:pt idx="600">
                  <c:v>5.9655745723842699</c:v>
                </c:pt>
                <c:pt idx="601">
                  <c:v>6.0615328472289818</c:v>
                </c:pt>
                <c:pt idx="602">
                  <c:v>5.1754194432040421</c:v>
                </c:pt>
                <c:pt idx="603">
                  <c:v>7.278057400866448</c:v>
                </c:pt>
                <c:pt idx="604">
                  <c:v>8.4843256190450589</c:v>
                </c:pt>
                <c:pt idx="605">
                  <c:v>7.8740377420237717</c:v>
                </c:pt>
                <c:pt idx="606">
                  <c:v>7.6116518065189975</c:v>
                </c:pt>
                <c:pt idx="607">
                  <c:v>6.662427658382402</c:v>
                </c:pt>
                <c:pt idx="608">
                  <c:v>5.5120770459462829</c:v>
                </c:pt>
                <c:pt idx="609">
                  <c:v>5.5894733860597441</c:v>
                </c:pt>
                <c:pt idx="610">
                  <c:v>6.3507814476588749</c:v>
                </c:pt>
                <c:pt idx="611">
                  <c:v>6.0658632939066592</c:v>
                </c:pt>
                <c:pt idx="612">
                  <c:v>5.5471376355382507</c:v>
                </c:pt>
                <c:pt idx="613">
                  <c:v>4.8308126564218856</c:v>
                </c:pt>
                <c:pt idx="614">
                  <c:v>5.0748086989131078</c:v>
                </c:pt>
                <c:pt idx="615">
                  <c:v>4.8179252846681457</c:v>
                </c:pt>
                <c:pt idx="616">
                  <c:v>4.8828114166167964</c:v>
                </c:pt>
                <c:pt idx="617">
                  <c:v>4.9361168860632034</c:v>
                </c:pt>
                <c:pt idx="618">
                  <c:v>5.5416990776480901</c:v>
                </c:pt>
                <c:pt idx="619">
                  <c:v>5.7579015319657021</c:v>
                </c:pt>
                <c:pt idx="620">
                  <c:v>5.4459366209988129</c:v>
                </c:pt>
                <c:pt idx="621">
                  <c:v>5.5996197347827756</c:v>
                </c:pt>
                <c:pt idx="622">
                  <c:v>5.5729715208838684</c:v>
                </c:pt>
                <c:pt idx="623">
                  <c:v>4.44967727630433</c:v>
                </c:pt>
                <c:pt idx="624">
                  <c:v>4.5897602192084967</c:v>
                </c:pt>
                <c:pt idx="625">
                  <c:v>4.1102055214955691</c:v>
                </c:pt>
                <c:pt idx="626">
                  <c:v>4.1108711623383165</c:v>
                </c:pt>
                <c:pt idx="627">
                  <c:v>3.8550769088504389</c:v>
                </c:pt>
                <c:pt idx="628">
                  <c:v>3.9706314557744582</c:v>
                </c:pt>
                <c:pt idx="629">
                  <c:v>3.7641941817455375</c:v>
                </c:pt>
                <c:pt idx="630">
                  <c:v>3.7460105689217364</c:v>
                </c:pt>
                <c:pt idx="631">
                  <c:v>3.9824588347278524</c:v>
                </c:pt>
                <c:pt idx="632">
                  <c:v>4.4943250663581509</c:v>
                </c:pt>
                <c:pt idx="633">
                  <c:v>4.7029538232108212</c:v>
                </c:pt>
                <c:pt idx="634">
                  <c:v>4.7786853693395894</c:v>
                </c:pt>
                <c:pt idx="635">
                  <c:v>4.1250664289460577</c:v>
                </c:pt>
                <c:pt idx="636">
                  <c:v>3.5028538215910192</c:v>
                </c:pt>
                <c:pt idx="637">
                  <c:v>2.8399287630459478</c:v>
                </c:pt>
                <c:pt idx="638">
                  <c:v>2.1154573849986402</c:v>
                </c:pt>
                <c:pt idx="639">
                  <c:v>1.588102595789219</c:v>
                </c:pt>
                <c:pt idx="640">
                  <c:v>0.82574984819861896</c:v>
                </c:pt>
                <c:pt idx="641">
                  <c:v>0.10435275735114491</c:v>
                </c:pt>
                <c:pt idx="642">
                  <c:v>-2.1628819856342574E-2</c:v>
                </c:pt>
                <c:pt idx="643">
                  <c:v>-0.52339015417610391</c:v>
                </c:pt>
                <c:pt idx="644">
                  <c:v>-0.88197411572002604</c:v>
                </c:pt>
                <c:pt idx="645">
                  <c:v>-1.175178591587041</c:v>
                </c:pt>
                <c:pt idx="646">
                  <c:v>-1.5239954057034302</c:v>
                </c:pt>
                <c:pt idx="647">
                  <c:v>-1.5446431453404936</c:v>
                </c:pt>
                <c:pt idx="648">
                  <c:v>-3.204661820612464</c:v>
                </c:pt>
                <c:pt idx="649">
                  <c:v>-2.6385074084835414</c:v>
                </c:pt>
                <c:pt idx="650">
                  <c:v>-3.3715174292311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BA-4CEE-A51B-FAA5EF6DAE84}"/>
            </c:ext>
          </c:extLst>
        </c:ser>
        <c:ser>
          <c:idx val="1"/>
          <c:order val="1"/>
          <c:tx>
            <c:strRef>
              <c:f>Nitrite_1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16</c:v>
                </c:pt>
                <c:pt idx="1">
                  <c:v>115.61465454101602</c:v>
                </c:pt>
                <c:pt idx="2">
                  <c:v>115.08953857422</c:v>
                </c:pt>
                <c:pt idx="3">
                  <c:v>114.51071166992199</c:v>
                </c:pt>
                <c:pt idx="4">
                  <c:v>114.20639038086</c:v>
                </c:pt>
                <c:pt idx="5">
                  <c:v>113.67999267578199</c:v>
                </c:pt>
                <c:pt idx="6">
                  <c:v>113.04937744140602</c:v>
                </c:pt>
                <c:pt idx="7">
                  <c:v>112.67770385742199</c:v>
                </c:pt>
                <c:pt idx="8">
                  <c:v>112.36129760742199</c:v>
                </c:pt>
                <c:pt idx="9">
                  <c:v>111.87683105468801</c:v>
                </c:pt>
                <c:pt idx="10">
                  <c:v>111.20748901367199</c:v>
                </c:pt>
                <c:pt idx="11">
                  <c:v>110.98416137695398</c:v>
                </c:pt>
                <c:pt idx="12">
                  <c:v>110.56387329101602</c:v>
                </c:pt>
                <c:pt idx="13">
                  <c:v>110.23825073242199</c:v>
                </c:pt>
                <c:pt idx="14">
                  <c:v>109.81793212890602</c:v>
                </c:pt>
                <c:pt idx="15">
                  <c:v>109.24008178711</c:v>
                </c:pt>
                <c:pt idx="16">
                  <c:v>108.79470825195398</c:v>
                </c:pt>
                <c:pt idx="17">
                  <c:v>108.35565185547</c:v>
                </c:pt>
                <c:pt idx="18">
                  <c:v>107.95220947265602</c:v>
                </c:pt>
                <c:pt idx="19">
                  <c:v>107.47631835937602</c:v>
                </c:pt>
                <c:pt idx="20">
                  <c:v>106.81842041015602</c:v>
                </c:pt>
                <c:pt idx="21">
                  <c:v>106.31076049804801</c:v>
                </c:pt>
                <c:pt idx="22">
                  <c:v>105.96542358398602</c:v>
                </c:pt>
                <c:pt idx="23">
                  <c:v>105.75100708007801</c:v>
                </c:pt>
                <c:pt idx="24">
                  <c:v>105.38629150390602</c:v>
                </c:pt>
                <c:pt idx="25">
                  <c:v>104.81765747070398</c:v>
                </c:pt>
                <c:pt idx="26">
                  <c:v>104.18420410156398</c:v>
                </c:pt>
                <c:pt idx="27">
                  <c:v>103.72738647461</c:v>
                </c:pt>
                <c:pt idx="28">
                  <c:v>103.44970703125</c:v>
                </c:pt>
                <c:pt idx="29">
                  <c:v>102.982421875</c:v>
                </c:pt>
                <c:pt idx="30">
                  <c:v>102.62152099609398</c:v>
                </c:pt>
                <c:pt idx="31">
                  <c:v>101.98965454101602</c:v>
                </c:pt>
                <c:pt idx="32">
                  <c:v>101.55062866211</c:v>
                </c:pt>
                <c:pt idx="33">
                  <c:v>101.11889648437602</c:v>
                </c:pt>
                <c:pt idx="34">
                  <c:v>100.90447998047</c:v>
                </c:pt>
                <c:pt idx="35">
                  <c:v>100.37109375</c:v>
                </c:pt>
                <c:pt idx="36">
                  <c:v>99.950469970703978</c:v>
                </c:pt>
                <c:pt idx="37">
                  <c:v>99.510498046876023</c:v>
                </c:pt>
                <c:pt idx="38">
                  <c:v>99.004425048828011</c:v>
                </c:pt>
                <c:pt idx="39">
                  <c:v>98.632415771486023</c:v>
                </c:pt>
                <c:pt idx="40">
                  <c:v>98.132690429688012</c:v>
                </c:pt>
                <c:pt idx="41">
                  <c:v>97.75814819336</c:v>
                </c:pt>
                <c:pt idx="42">
                  <c:v>97.182525634766023</c:v>
                </c:pt>
                <c:pt idx="43">
                  <c:v>96.852447509766023</c:v>
                </c:pt>
                <c:pt idx="44">
                  <c:v>96.449310302736023</c:v>
                </c:pt>
                <c:pt idx="45">
                  <c:v>96.083038330078011</c:v>
                </c:pt>
                <c:pt idx="46">
                  <c:v>95.631927490236023</c:v>
                </c:pt>
                <c:pt idx="47">
                  <c:v>95.092498779298012</c:v>
                </c:pt>
                <c:pt idx="48">
                  <c:v>94.640747070313978</c:v>
                </c:pt>
                <c:pt idx="49">
                  <c:v>94.350402832031989</c:v>
                </c:pt>
                <c:pt idx="50">
                  <c:v>93.883728027343977</c:v>
                </c:pt>
                <c:pt idx="51">
                  <c:v>93.250915527343977</c:v>
                </c:pt>
                <c:pt idx="52">
                  <c:v>93.018676757813978</c:v>
                </c:pt>
                <c:pt idx="53">
                  <c:v>92.450988769531989</c:v>
                </c:pt>
                <c:pt idx="54">
                  <c:v>92.06787109375</c:v>
                </c:pt>
                <c:pt idx="55">
                  <c:v>91.598022460938012</c:v>
                </c:pt>
                <c:pt idx="56">
                  <c:v>91.109436035156023</c:v>
                </c:pt>
                <c:pt idx="57">
                  <c:v>90.678009033203978</c:v>
                </c:pt>
                <c:pt idx="58">
                  <c:v>90.177337646486023</c:v>
                </c:pt>
                <c:pt idx="59">
                  <c:v>89.907623291016023</c:v>
                </c:pt>
                <c:pt idx="60">
                  <c:v>89.190307617188012</c:v>
                </c:pt>
                <c:pt idx="61">
                  <c:v>88.939331054688012</c:v>
                </c:pt>
                <c:pt idx="62">
                  <c:v>88.320831298828011</c:v>
                </c:pt>
                <c:pt idx="63">
                  <c:v>88.064453125</c:v>
                </c:pt>
                <c:pt idx="64">
                  <c:v>87.637481689453978</c:v>
                </c:pt>
                <c:pt idx="65">
                  <c:v>87.276611328126023</c:v>
                </c:pt>
                <c:pt idx="66">
                  <c:v>86.855041503906023</c:v>
                </c:pt>
                <c:pt idx="67">
                  <c:v>86.370574951171989</c:v>
                </c:pt>
                <c:pt idx="68">
                  <c:v>85.957275390626023</c:v>
                </c:pt>
                <c:pt idx="69">
                  <c:v>85.388946533203978</c:v>
                </c:pt>
                <c:pt idx="70">
                  <c:v>84.970245361328011</c:v>
                </c:pt>
                <c:pt idx="71">
                  <c:v>84.291687011720001</c:v>
                </c:pt>
                <c:pt idx="72">
                  <c:v>84.104888916016023</c:v>
                </c:pt>
                <c:pt idx="73">
                  <c:v>83.620727539063978</c:v>
                </c:pt>
                <c:pt idx="74">
                  <c:v>83.304016113281989</c:v>
                </c:pt>
                <c:pt idx="75">
                  <c:v>82.830657958986023</c:v>
                </c:pt>
                <c:pt idx="76">
                  <c:v>82.356994628906023</c:v>
                </c:pt>
                <c:pt idx="77">
                  <c:v>82.085388183593977</c:v>
                </c:pt>
                <c:pt idx="78">
                  <c:v>81.669860839843977</c:v>
                </c:pt>
                <c:pt idx="79">
                  <c:v>81.194610595703978</c:v>
                </c:pt>
                <c:pt idx="80">
                  <c:v>80.747650146486023</c:v>
                </c:pt>
                <c:pt idx="81">
                  <c:v>80.276519775391989</c:v>
                </c:pt>
                <c:pt idx="82">
                  <c:v>79.857482910156023</c:v>
                </c:pt>
                <c:pt idx="83">
                  <c:v>79.469604492188012</c:v>
                </c:pt>
                <c:pt idx="84">
                  <c:v>78.938751220703978</c:v>
                </c:pt>
                <c:pt idx="85">
                  <c:v>78.642059326171989</c:v>
                </c:pt>
                <c:pt idx="86">
                  <c:v>78.182373046876023</c:v>
                </c:pt>
                <c:pt idx="87">
                  <c:v>77.723937988281989</c:v>
                </c:pt>
                <c:pt idx="88">
                  <c:v>77.105438232421989</c:v>
                </c:pt>
                <c:pt idx="89">
                  <c:v>76.736602783203978</c:v>
                </c:pt>
                <c:pt idx="90">
                  <c:v>76.562194824220001</c:v>
                </c:pt>
                <c:pt idx="91">
                  <c:v>75.908721923828011</c:v>
                </c:pt>
                <c:pt idx="92">
                  <c:v>75.560546875</c:v>
                </c:pt>
                <c:pt idx="93">
                  <c:v>75.121520996093977</c:v>
                </c:pt>
                <c:pt idx="94">
                  <c:v>74.752044677736023</c:v>
                </c:pt>
                <c:pt idx="95">
                  <c:v>74.319366455078011</c:v>
                </c:pt>
                <c:pt idx="96">
                  <c:v>73.851440429688012</c:v>
                </c:pt>
                <c:pt idx="97">
                  <c:v>73.523254394531989</c:v>
                </c:pt>
                <c:pt idx="98">
                  <c:v>72.832611083986023</c:v>
                </c:pt>
                <c:pt idx="99">
                  <c:v>72.631530761720001</c:v>
                </c:pt>
                <c:pt idx="100">
                  <c:v>72.218231201171989</c:v>
                </c:pt>
                <c:pt idx="101">
                  <c:v>71.857666015626023</c:v>
                </c:pt>
                <c:pt idx="102">
                  <c:v>71.502502441406023</c:v>
                </c:pt>
                <c:pt idx="103">
                  <c:v>70.872222900391989</c:v>
                </c:pt>
                <c:pt idx="104">
                  <c:v>70.718139648438012</c:v>
                </c:pt>
                <c:pt idx="105">
                  <c:v>70.166656494141989</c:v>
                </c:pt>
                <c:pt idx="106">
                  <c:v>69.893432617188012</c:v>
                </c:pt>
                <c:pt idx="107">
                  <c:v>69.619293212891989</c:v>
                </c:pt>
                <c:pt idx="108">
                  <c:v>69.180236816406023</c:v>
                </c:pt>
                <c:pt idx="109">
                  <c:v>68.783142089843977</c:v>
                </c:pt>
                <c:pt idx="110">
                  <c:v>68.373657226563978</c:v>
                </c:pt>
                <c:pt idx="111">
                  <c:v>67.917144775391989</c:v>
                </c:pt>
                <c:pt idx="112">
                  <c:v>67.689056396486023</c:v>
                </c:pt>
                <c:pt idx="113">
                  <c:v>67.071502685548012</c:v>
                </c:pt>
                <c:pt idx="114">
                  <c:v>66.517150878906023</c:v>
                </c:pt>
                <c:pt idx="115">
                  <c:v>66.121612548828011</c:v>
                </c:pt>
                <c:pt idx="116">
                  <c:v>65.715301513671989</c:v>
                </c:pt>
                <c:pt idx="117">
                  <c:v>65.417022705078011</c:v>
                </c:pt>
                <c:pt idx="118">
                  <c:v>64.920776367188012</c:v>
                </c:pt>
                <c:pt idx="119">
                  <c:v>64.499237060548012</c:v>
                </c:pt>
                <c:pt idx="120">
                  <c:v>64.052886962891989</c:v>
                </c:pt>
                <c:pt idx="121">
                  <c:v>63.779052734376023</c:v>
                </c:pt>
                <c:pt idx="122">
                  <c:v>63.194519042970001</c:v>
                </c:pt>
                <c:pt idx="123">
                  <c:v>62.846008300781989</c:v>
                </c:pt>
                <c:pt idx="124">
                  <c:v>62.458435058593977</c:v>
                </c:pt>
                <c:pt idx="125">
                  <c:v>62.219543457031989</c:v>
                </c:pt>
                <c:pt idx="126">
                  <c:v>61.567352294921989</c:v>
                </c:pt>
                <c:pt idx="127">
                  <c:v>61.100677490236023</c:v>
                </c:pt>
                <c:pt idx="128">
                  <c:v>60.586364746093977</c:v>
                </c:pt>
                <c:pt idx="129">
                  <c:v>60.042175292970001</c:v>
                </c:pt>
                <c:pt idx="130">
                  <c:v>59.842681884766023</c:v>
                </c:pt>
                <c:pt idx="131">
                  <c:v>59.36264038086</c:v>
                </c:pt>
                <c:pt idx="132">
                  <c:v>58.912811279298012</c:v>
                </c:pt>
                <c:pt idx="133">
                  <c:v>58.485229492188012</c:v>
                </c:pt>
                <c:pt idx="134">
                  <c:v>58.280639648438012</c:v>
                </c:pt>
                <c:pt idx="135">
                  <c:v>57.718963623048012</c:v>
                </c:pt>
                <c:pt idx="136">
                  <c:v>57.555053710938012</c:v>
                </c:pt>
                <c:pt idx="137">
                  <c:v>56.954315185548012</c:v>
                </c:pt>
                <c:pt idx="138">
                  <c:v>56.729095458986023</c:v>
                </c:pt>
                <c:pt idx="139">
                  <c:v>56.117553710938012</c:v>
                </c:pt>
                <c:pt idx="140">
                  <c:v>55.825592041016023</c:v>
                </c:pt>
                <c:pt idx="141">
                  <c:v>55.261383056641989</c:v>
                </c:pt>
                <c:pt idx="142">
                  <c:v>54.986297607421989</c:v>
                </c:pt>
                <c:pt idx="143">
                  <c:v>54.591094970703978</c:v>
                </c:pt>
                <c:pt idx="144">
                  <c:v>54.322326660156023</c:v>
                </c:pt>
                <c:pt idx="145">
                  <c:v>53.871215820313978</c:v>
                </c:pt>
                <c:pt idx="146">
                  <c:v>53.449981689453978</c:v>
                </c:pt>
                <c:pt idx="147">
                  <c:v>53.021118164063978</c:v>
                </c:pt>
                <c:pt idx="148">
                  <c:v>52.708526611328011</c:v>
                </c:pt>
                <c:pt idx="149">
                  <c:v>52.324768066406023</c:v>
                </c:pt>
                <c:pt idx="150">
                  <c:v>52.08871459961</c:v>
                </c:pt>
                <c:pt idx="151">
                  <c:v>51.575653076171989</c:v>
                </c:pt>
                <c:pt idx="152">
                  <c:v>50.971771240236023</c:v>
                </c:pt>
                <c:pt idx="153">
                  <c:v>50.821807861328011</c:v>
                </c:pt>
                <c:pt idx="154">
                  <c:v>50.437103271486023</c:v>
                </c:pt>
                <c:pt idx="155">
                  <c:v>49.887817382813978</c:v>
                </c:pt>
                <c:pt idx="156">
                  <c:v>49.529174804688012</c:v>
                </c:pt>
                <c:pt idx="157">
                  <c:v>49.20703125</c:v>
                </c:pt>
                <c:pt idx="158">
                  <c:v>48.717498779298012</c:v>
                </c:pt>
                <c:pt idx="159">
                  <c:v>48.390930175781989</c:v>
                </c:pt>
                <c:pt idx="160">
                  <c:v>48.192687988281989</c:v>
                </c:pt>
                <c:pt idx="161">
                  <c:v>47.672973632813978</c:v>
                </c:pt>
                <c:pt idx="162">
                  <c:v>47.094451904298012</c:v>
                </c:pt>
                <c:pt idx="163">
                  <c:v>46.718963623048012</c:v>
                </c:pt>
                <c:pt idx="164">
                  <c:v>46.540740966798012</c:v>
                </c:pt>
                <c:pt idx="165">
                  <c:v>46.096008300781989</c:v>
                </c:pt>
                <c:pt idx="166">
                  <c:v>45.675384521486023</c:v>
                </c:pt>
                <c:pt idx="167">
                  <c:v>45.234436035156023</c:v>
                </c:pt>
                <c:pt idx="168">
                  <c:v>44.974273681641989</c:v>
                </c:pt>
                <c:pt idx="169">
                  <c:v>44.51171875</c:v>
                </c:pt>
                <c:pt idx="170">
                  <c:v>44.050445556641989</c:v>
                </c:pt>
                <c:pt idx="171">
                  <c:v>43.63525390625</c:v>
                </c:pt>
                <c:pt idx="172">
                  <c:v>43.274047851563978</c:v>
                </c:pt>
                <c:pt idx="173">
                  <c:v>42.903930664063978</c:v>
                </c:pt>
                <c:pt idx="174">
                  <c:v>42.694915771486023</c:v>
                </c:pt>
                <c:pt idx="175">
                  <c:v>42.253326416016023</c:v>
                </c:pt>
                <c:pt idx="176">
                  <c:v>41.971862792970001</c:v>
                </c:pt>
                <c:pt idx="177">
                  <c:v>41.678344726563978</c:v>
                </c:pt>
                <c:pt idx="178">
                  <c:v>41.258666992188012</c:v>
                </c:pt>
                <c:pt idx="179">
                  <c:v>40.888244628906023</c:v>
                </c:pt>
                <c:pt idx="180">
                  <c:v>40.585815429688012</c:v>
                </c:pt>
                <c:pt idx="181">
                  <c:v>40.249389648438012</c:v>
                </c:pt>
                <c:pt idx="182">
                  <c:v>39.655029296876023</c:v>
                </c:pt>
                <c:pt idx="183">
                  <c:v>39.360534667970001</c:v>
                </c:pt>
                <c:pt idx="184">
                  <c:v>38.910064697266023</c:v>
                </c:pt>
                <c:pt idx="185">
                  <c:v>38.587310791016023</c:v>
                </c:pt>
                <c:pt idx="186">
                  <c:v>38.45101928711</c:v>
                </c:pt>
                <c:pt idx="187">
                  <c:v>38.043426513671989</c:v>
                </c:pt>
                <c:pt idx="188">
                  <c:v>37.548492431641989</c:v>
                </c:pt>
                <c:pt idx="189">
                  <c:v>37.212707519531989</c:v>
                </c:pt>
                <c:pt idx="190">
                  <c:v>36.732666015626023</c:v>
                </c:pt>
                <c:pt idx="191">
                  <c:v>36.530639648438012</c:v>
                </c:pt>
                <c:pt idx="192">
                  <c:v>36.091918945313978</c:v>
                </c:pt>
                <c:pt idx="193">
                  <c:v>35.599822998048012</c:v>
                </c:pt>
                <c:pt idx="194">
                  <c:v>35.21224975586</c:v>
                </c:pt>
                <c:pt idx="195">
                  <c:v>34.913970947266023</c:v>
                </c:pt>
                <c:pt idx="196">
                  <c:v>34.567687988281989</c:v>
                </c:pt>
                <c:pt idx="197">
                  <c:v>34.123901367188012</c:v>
                </c:pt>
                <c:pt idx="198">
                  <c:v>33.866241455078011</c:v>
                </c:pt>
                <c:pt idx="199">
                  <c:v>33.604156494141989</c:v>
                </c:pt>
                <c:pt idx="200">
                  <c:v>33.176239013671989</c:v>
                </c:pt>
                <c:pt idx="201">
                  <c:v>32.811218261720001</c:v>
                </c:pt>
                <c:pt idx="202">
                  <c:v>32.560272216798012</c:v>
                </c:pt>
                <c:pt idx="203">
                  <c:v>31.972229003906023</c:v>
                </c:pt>
                <c:pt idx="204">
                  <c:v>31.90234375</c:v>
                </c:pt>
                <c:pt idx="205">
                  <c:v>31.5595703125</c:v>
                </c:pt>
                <c:pt idx="206">
                  <c:v>31.150085449220001</c:v>
                </c:pt>
                <c:pt idx="207">
                  <c:v>30.724395751953978</c:v>
                </c:pt>
                <c:pt idx="208">
                  <c:v>30.257720947266023</c:v>
                </c:pt>
                <c:pt idx="209">
                  <c:v>29.917175292970001</c:v>
                </c:pt>
                <c:pt idx="210">
                  <c:v>29.470825195313978</c:v>
                </c:pt>
                <c:pt idx="211">
                  <c:v>29.234161376953978</c:v>
                </c:pt>
                <c:pt idx="212">
                  <c:v>28.965057373048012</c:v>
                </c:pt>
                <c:pt idx="213">
                  <c:v>28.645172119141989</c:v>
                </c:pt>
                <c:pt idx="214">
                  <c:v>28.174041748048012</c:v>
                </c:pt>
                <c:pt idx="215">
                  <c:v>27.680053710938012</c:v>
                </c:pt>
                <c:pt idx="216">
                  <c:v>27.356018066406023</c:v>
                </c:pt>
                <c:pt idx="217">
                  <c:v>27.039611816406023</c:v>
                </c:pt>
                <c:pt idx="218">
                  <c:v>26.694915771486023</c:v>
                </c:pt>
                <c:pt idx="219">
                  <c:v>26.472869873048012</c:v>
                </c:pt>
                <c:pt idx="220">
                  <c:v>26.14437866211</c:v>
                </c:pt>
                <c:pt idx="221">
                  <c:v>25.737121582031989</c:v>
                </c:pt>
                <c:pt idx="222">
                  <c:v>25.359069824220001</c:v>
                </c:pt>
                <c:pt idx="223">
                  <c:v>25.158935546876023</c:v>
                </c:pt>
                <c:pt idx="224">
                  <c:v>24.8330078125</c:v>
                </c:pt>
                <c:pt idx="225">
                  <c:v>24.354248046876023</c:v>
                </c:pt>
                <c:pt idx="226">
                  <c:v>24.01400756836</c:v>
                </c:pt>
                <c:pt idx="227">
                  <c:v>23.707153320313978</c:v>
                </c:pt>
                <c:pt idx="228">
                  <c:v>23.475555419921989</c:v>
                </c:pt>
                <c:pt idx="229">
                  <c:v>23.031127929688012</c:v>
                </c:pt>
                <c:pt idx="230">
                  <c:v>22.753784179688012</c:v>
                </c:pt>
                <c:pt idx="231">
                  <c:v>22.466918945313978</c:v>
                </c:pt>
                <c:pt idx="232">
                  <c:v>22.234680175781989</c:v>
                </c:pt>
                <c:pt idx="233">
                  <c:v>21.8779296875</c:v>
                </c:pt>
                <c:pt idx="234">
                  <c:v>21.535797119141989</c:v>
                </c:pt>
                <c:pt idx="235">
                  <c:v>21.142822265626023</c:v>
                </c:pt>
                <c:pt idx="236">
                  <c:v>20.840087890626023</c:v>
                </c:pt>
                <c:pt idx="237">
                  <c:v>20.567810058593977</c:v>
                </c:pt>
                <c:pt idx="238">
                  <c:v>20.262847900391989</c:v>
                </c:pt>
                <c:pt idx="239">
                  <c:v>19.84603881836</c:v>
                </c:pt>
                <c:pt idx="240">
                  <c:v>19.625885009766023</c:v>
                </c:pt>
                <c:pt idx="241">
                  <c:v>19.323455810548012</c:v>
                </c:pt>
                <c:pt idx="242">
                  <c:v>19.106170654298012</c:v>
                </c:pt>
                <c:pt idx="243">
                  <c:v>18.521636962891989</c:v>
                </c:pt>
                <c:pt idx="244">
                  <c:v>18.270050048828011</c:v>
                </c:pt>
                <c:pt idx="245">
                  <c:v>17.791290283203978</c:v>
                </c:pt>
                <c:pt idx="246">
                  <c:v>17.86752319336</c:v>
                </c:pt>
                <c:pt idx="247">
                  <c:v>17.396423339843977</c:v>
                </c:pt>
                <c:pt idx="248">
                  <c:v>17.1171875</c:v>
                </c:pt>
                <c:pt idx="249">
                  <c:v>17.095581054688012</c:v>
                </c:pt>
                <c:pt idx="250">
                  <c:v>16.809967041016023</c:v>
                </c:pt>
                <c:pt idx="251">
                  <c:v>16.477996826171989</c:v>
                </c:pt>
                <c:pt idx="252">
                  <c:v>15.985931396486023</c:v>
                </c:pt>
                <c:pt idx="253">
                  <c:v>15.644409179688012</c:v>
                </c:pt>
                <c:pt idx="254">
                  <c:v>15.469696044921989</c:v>
                </c:pt>
                <c:pt idx="255">
                  <c:v>15.10531616211</c:v>
                </c:pt>
                <c:pt idx="256">
                  <c:v>14.760925292970001</c:v>
                </c:pt>
                <c:pt idx="257">
                  <c:v>14.548095703126023</c:v>
                </c:pt>
                <c:pt idx="258">
                  <c:v>14.366394042970001</c:v>
                </c:pt>
                <c:pt idx="259">
                  <c:v>14.130981445313978</c:v>
                </c:pt>
                <c:pt idx="260">
                  <c:v>13.718933105470001</c:v>
                </c:pt>
                <c:pt idx="261">
                  <c:v>13.42953491211</c:v>
                </c:pt>
                <c:pt idx="262">
                  <c:v>13.115661621093977</c:v>
                </c:pt>
                <c:pt idx="263">
                  <c:v>12.875518798828011</c:v>
                </c:pt>
                <c:pt idx="264">
                  <c:v>12.529876708986023</c:v>
                </c:pt>
                <c:pt idx="265">
                  <c:v>12.136901855470001</c:v>
                </c:pt>
                <c:pt idx="266">
                  <c:v>11.787139892578011</c:v>
                </c:pt>
                <c:pt idx="267">
                  <c:v>11.762359619141989</c:v>
                </c:pt>
                <c:pt idx="268">
                  <c:v>11.411315917970001</c:v>
                </c:pt>
                <c:pt idx="269">
                  <c:v>11.211822509766023</c:v>
                </c:pt>
                <c:pt idx="270">
                  <c:v>10.955139160156023</c:v>
                </c:pt>
                <c:pt idx="271">
                  <c:v>10.768951416016023</c:v>
                </c:pt>
                <c:pt idx="272">
                  <c:v>10.601226806641989</c:v>
                </c:pt>
                <c:pt idx="273">
                  <c:v>10.209228515626023</c:v>
                </c:pt>
                <c:pt idx="274">
                  <c:v>9.9509277343760232</c:v>
                </c:pt>
                <c:pt idx="275">
                  <c:v>9.7193603515639779</c:v>
                </c:pt>
                <c:pt idx="276">
                  <c:v>9.6081542968760232</c:v>
                </c:pt>
                <c:pt idx="277">
                  <c:v>9.3435363769539777</c:v>
                </c:pt>
                <c:pt idx="278">
                  <c:v>8.8721008300780113</c:v>
                </c:pt>
                <c:pt idx="279">
                  <c:v>8.7059631347660229</c:v>
                </c:pt>
                <c:pt idx="280">
                  <c:v>8.5156555175780113</c:v>
                </c:pt>
                <c:pt idx="281">
                  <c:v>8.2754821777360235</c:v>
                </c:pt>
                <c:pt idx="282">
                  <c:v>8.1929016113280113</c:v>
                </c:pt>
                <c:pt idx="283">
                  <c:v>7.923828125</c:v>
                </c:pt>
                <c:pt idx="284">
                  <c:v>7.7408447265639779</c:v>
                </c:pt>
                <c:pt idx="285">
                  <c:v>7.6998596191419892</c:v>
                </c:pt>
                <c:pt idx="286">
                  <c:v>7.4253845214860235</c:v>
                </c:pt>
                <c:pt idx="287">
                  <c:v>7.0127258300780113</c:v>
                </c:pt>
                <c:pt idx="288">
                  <c:v>6.7601623535160229</c:v>
                </c:pt>
                <c:pt idx="289">
                  <c:v>6.7064819335939774</c:v>
                </c:pt>
                <c:pt idx="290">
                  <c:v>6.4945678710939774</c:v>
                </c:pt>
                <c:pt idx="291">
                  <c:v>6.2038879394539777</c:v>
                </c:pt>
                <c:pt idx="292">
                  <c:v>5.9243469238280113</c:v>
                </c:pt>
                <c:pt idx="293">
                  <c:v>5.8191833496100003</c:v>
                </c:pt>
                <c:pt idx="294">
                  <c:v>5.7858276367200006</c:v>
                </c:pt>
                <c:pt idx="295">
                  <c:v>5.3636474609380116</c:v>
                </c:pt>
                <c:pt idx="296">
                  <c:v>5.1847839355480119</c:v>
                </c:pt>
                <c:pt idx="297">
                  <c:v>5.246398925781989</c:v>
                </c:pt>
                <c:pt idx="298">
                  <c:v>4.9617614746100003</c:v>
                </c:pt>
                <c:pt idx="299">
                  <c:v>4.796875</c:v>
                </c:pt>
                <c:pt idx="300">
                  <c:v>4.7193908691419892</c:v>
                </c:pt>
                <c:pt idx="301">
                  <c:v>4.7142944335939774</c:v>
                </c:pt>
                <c:pt idx="302">
                  <c:v>4.3502197265639779</c:v>
                </c:pt>
                <c:pt idx="303">
                  <c:v>4.290832519531989</c:v>
                </c:pt>
                <c:pt idx="304">
                  <c:v>4.0160217285160229</c:v>
                </c:pt>
                <c:pt idx="305">
                  <c:v>3.8819580078139779</c:v>
                </c:pt>
                <c:pt idx="306">
                  <c:v>3.5893859863280113</c:v>
                </c:pt>
                <c:pt idx="307">
                  <c:v>3.6278381347660229</c:v>
                </c:pt>
                <c:pt idx="308">
                  <c:v>3.4092712402360235</c:v>
                </c:pt>
                <c:pt idx="309">
                  <c:v>3.3771667480480119</c:v>
                </c:pt>
                <c:pt idx="310">
                  <c:v>3.27392578125</c:v>
                </c:pt>
                <c:pt idx="311">
                  <c:v>3.1665649414060226</c:v>
                </c:pt>
                <c:pt idx="312">
                  <c:v>2.985168457031989</c:v>
                </c:pt>
                <c:pt idx="313">
                  <c:v>2.8072509765639779</c:v>
                </c:pt>
                <c:pt idx="314">
                  <c:v>2.6989135742200006</c:v>
                </c:pt>
                <c:pt idx="315">
                  <c:v>2.6922607421880116</c:v>
                </c:pt>
                <c:pt idx="316">
                  <c:v>2.4412841796880116</c:v>
                </c:pt>
                <c:pt idx="317">
                  <c:v>2.2227172851560226</c:v>
                </c:pt>
                <c:pt idx="318">
                  <c:v>2.0343322753919892</c:v>
                </c:pt>
                <c:pt idx="319">
                  <c:v>1.9434814453139779</c:v>
                </c:pt>
                <c:pt idx="320">
                  <c:v>2.0378417968760232</c:v>
                </c:pt>
                <c:pt idx="321">
                  <c:v>1.7855834960939774</c:v>
                </c:pt>
                <c:pt idx="322">
                  <c:v>1.6601257324219887</c:v>
                </c:pt>
                <c:pt idx="323">
                  <c:v>1.6937866210939774</c:v>
                </c:pt>
                <c:pt idx="324">
                  <c:v>1.6423339843760232</c:v>
                </c:pt>
                <c:pt idx="325">
                  <c:v>1.4803161621100003</c:v>
                </c:pt>
                <c:pt idx="326">
                  <c:v>1.5346374511719887</c:v>
                </c:pt>
                <c:pt idx="327">
                  <c:v>1.4313964843760232</c:v>
                </c:pt>
                <c:pt idx="328">
                  <c:v>1.4231262207039777</c:v>
                </c:pt>
                <c:pt idx="329">
                  <c:v>1.2858886718760232</c:v>
                </c:pt>
                <c:pt idx="330">
                  <c:v>1.1187744140639779</c:v>
                </c:pt>
                <c:pt idx="331">
                  <c:v>1.1292724609380116</c:v>
                </c:pt>
                <c:pt idx="332">
                  <c:v>1.1483154296880116</c:v>
                </c:pt>
                <c:pt idx="333">
                  <c:v>1.1222839355480119</c:v>
                </c:pt>
                <c:pt idx="334">
                  <c:v>1.0638122558600003</c:v>
                </c:pt>
                <c:pt idx="335">
                  <c:v>0.82397460937602318</c:v>
                </c:pt>
                <c:pt idx="336">
                  <c:v>0.89068603515602263</c:v>
                </c:pt>
                <c:pt idx="337">
                  <c:v>1.0050659179700006</c:v>
                </c:pt>
                <c:pt idx="338">
                  <c:v>0.95452880859397737</c:v>
                </c:pt>
                <c:pt idx="339">
                  <c:v>0.68801879882801131</c:v>
                </c:pt>
                <c:pt idx="340">
                  <c:v>0.85986328125</c:v>
                </c:pt>
                <c:pt idx="341">
                  <c:v>0.70739746093801159</c:v>
                </c:pt>
                <c:pt idx="342">
                  <c:v>0.78585815429801187</c:v>
                </c:pt>
                <c:pt idx="343">
                  <c:v>0.69403076172000056</c:v>
                </c:pt>
                <c:pt idx="344">
                  <c:v>0.89419555664198924</c:v>
                </c:pt>
                <c:pt idx="345">
                  <c:v>0.88720703125</c:v>
                </c:pt>
                <c:pt idx="346">
                  <c:v>0.87704467773602346</c:v>
                </c:pt>
                <c:pt idx="347">
                  <c:v>0.72708129882801131</c:v>
                </c:pt>
                <c:pt idx="348">
                  <c:v>0.82620239257801131</c:v>
                </c:pt>
                <c:pt idx="349">
                  <c:v>0.71945190429801187</c:v>
                </c:pt>
                <c:pt idx="350">
                  <c:v>0.56982421875</c:v>
                </c:pt>
                <c:pt idx="351">
                  <c:v>0.67562866211000028</c:v>
                </c:pt>
                <c:pt idx="352">
                  <c:v>0.58221435547000056</c:v>
                </c:pt>
                <c:pt idx="353">
                  <c:v>0.42941284179801187</c:v>
                </c:pt>
                <c:pt idx="354">
                  <c:v>0.60317993164198924</c:v>
                </c:pt>
                <c:pt idx="355">
                  <c:v>0.69024658203198896</c:v>
                </c:pt>
                <c:pt idx="356">
                  <c:v>0.73376464843801159</c:v>
                </c:pt>
                <c:pt idx="357">
                  <c:v>0.79473876953198896</c:v>
                </c:pt>
                <c:pt idx="358">
                  <c:v>0.57397460937602318</c:v>
                </c:pt>
                <c:pt idx="359">
                  <c:v>0.78173828125</c:v>
                </c:pt>
                <c:pt idx="360">
                  <c:v>0.77252197265602263</c:v>
                </c:pt>
                <c:pt idx="361">
                  <c:v>0.81634521484397737</c:v>
                </c:pt>
                <c:pt idx="362">
                  <c:v>0.68832397461000028</c:v>
                </c:pt>
                <c:pt idx="363">
                  <c:v>0.79284667968801159</c:v>
                </c:pt>
                <c:pt idx="364">
                  <c:v>0.89196777343801159</c:v>
                </c:pt>
                <c:pt idx="365">
                  <c:v>0.96533203125</c:v>
                </c:pt>
                <c:pt idx="366">
                  <c:v>0.82238769531397793</c:v>
                </c:pt>
                <c:pt idx="367">
                  <c:v>0.74328613281397793</c:v>
                </c:pt>
                <c:pt idx="368">
                  <c:v>0.87640380859397737</c:v>
                </c:pt>
                <c:pt idx="369">
                  <c:v>0.80395507812602318</c:v>
                </c:pt>
                <c:pt idx="370">
                  <c:v>0.7655334472660229</c:v>
                </c:pt>
                <c:pt idx="371">
                  <c:v>0.57556152343801159</c:v>
                </c:pt>
                <c:pt idx="372">
                  <c:v>0.69625854492198869</c:v>
                </c:pt>
                <c:pt idx="373">
                  <c:v>0.63464355468801159</c:v>
                </c:pt>
                <c:pt idx="374">
                  <c:v>0.69149780273602346</c:v>
                </c:pt>
                <c:pt idx="375">
                  <c:v>0.60574340820397765</c:v>
                </c:pt>
                <c:pt idx="376">
                  <c:v>0.59747314453198896</c:v>
                </c:pt>
                <c:pt idx="377">
                  <c:v>0.69659423828198896</c:v>
                </c:pt>
                <c:pt idx="378">
                  <c:v>0.54791259765602263</c:v>
                </c:pt>
                <c:pt idx="379">
                  <c:v>0.54379272461000028</c:v>
                </c:pt>
                <c:pt idx="380">
                  <c:v>0.80206298828198896</c:v>
                </c:pt>
                <c:pt idx="381">
                  <c:v>0.61972045898602346</c:v>
                </c:pt>
                <c:pt idx="382">
                  <c:v>0.63751220703198896</c:v>
                </c:pt>
                <c:pt idx="383">
                  <c:v>0.7855529785160229</c:v>
                </c:pt>
                <c:pt idx="384">
                  <c:v>0.8246154785160229</c:v>
                </c:pt>
                <c:pt idx="385">
                  <c:v>0.73660278320397765</c:v>
                </c:pt>
                <c:pt idx="386">
                  <c:v>0.80078125</c:v>
                </c:pt>
                <c:pt idx="387">
                  <c:v>0.77505493164198924</c:v>
                </c:pt>
                <c:pt idx="388">
                  <c:v>0.69976806640602263</c:v>
                </c:pt>
                <c:pt idx="389">
                  <c:v>0.63305664062602318</c:v>
                </c:pt>
                <c:pt idx="390">
                  <c:v>0.71121215820397765</c:v>
                </c:pt>
                <c:pt idx="391">
                  <c:v>0.62954711914198924</c:v>
                </c:pt>
                <c:pt idx="392">
                  <c:v>0.51742553711000028</c:v>
                </c:pt>
                <c:pt idx="393">
                  <c:v>0.73565673828198896</c:v>
                </c:pt>
                <c:pt idx="394">
                  <c:v>0.74264526367198869</c:v>
                </c:pt>
                <c:pt idx="395">
                  <c:v>0.71786499023602346</c:v>
                </c:pt>
                <c:pt idx="396">
                  <c:v>0.65972900390602263</c:v>
                </c:pt>
                <c:pt idx="397">
                  <c:v>0.55331420898602346</c:v>
                </c:pt>
                <c:pt idx="398">
                  <c:v>0.68069458007801131</c:v>
                </c:pt>
                <c:pt idx="399">
                  <c:v>0.80047607422000056</c:v>
                </c:pt>
                <c:pt idx="400">
                  <c:v>0.79348754882801131</c:v>
                </c:pt>
                <c:pt idx="401">
                  <c:v>0.73440551757801131</c:v>
                </c:pt>
                <c:pt idx="402">
                  <c:v>0.70706176757801131</c:v>
                </c:pt>
                <c:pt idx="403">
                  <c:v>0.55966186523602346</c:v>
                </c:pt>
                <c:pt idx="404">
                  <c:v>0.80429077148602346</c:v>
                </c:pt>
                <c:pt idx="405">
                  <c:v>0.77600097656397793</c:v>
                </c:pt>
                <c:pt idx="406">
                  <c:v>0.7127990722660229</c:v>
                </c:pt>
                <c:pt idx="407">
                  <c:v>0.86273193359397737</c:v>
                </c:pt>
                <c:pt idx="408">
                  <c:v>0.78204345703198896</c:v>
                </c:pt>
                <c:pt idx="409">
                  <c:v>0.71820068359397737</c:v>
                </c:pt>
                <c:pt idx="410">
                  <c:v>0.73883056640602263</c:v>
                </c:pt>
                <c:pt idx="411">
                  <c:v>0.79031372070397765</c:v>
                </c:pt>
                <c:pt idx="412">
                  <c:v>0.78393554687602318</c:v>
                </c:pt>
                <c:pt idx="413">
                  <c:v>0.91229248047000056</c:v>
                </c:pt>
                <c:pt idx="414">
                  <c:v>0.90975952148602346</c:v>
                </c:pt>
                <c:pt idx="415">
                  <c:v>1.0698547363280113</c:v>
                </c:pt>
                <c:pt idx="416">
                  <c:v>0.99267578125</c:v>
                </c:pt>
                <c:pt idx="417">
                  <c:v>1.0136413574219887</c:v>
                </c:pt>
                <c:pt idx="418">
                  <c:v>0.93420410156397793</c:v>
                </c:pt>
                <c:pt idx="419">
                  <c:v>0.91387939453198896</c:v>
                </c:pt>
                <c:pt idx="420">
                  <c:v>0.83032226562602318</c:v>
                </c:pt>
                <c:pt idx="421">
                  <c:v>1.0028381347660229</c:v>
                </c:pt>
                <c:pt idx="422">
                  <c:v>0.97296142578198896</c:v>
                </c:pt>
                <c:pt idx="423">
                  <c:v>0.90530395507801131</c:v>
                </c:pt>
                <c:pt idx="424">
                  <c:v>1.0174560546880116</c:v>
                </c:pt>
                <c:pt idx="425">
                  <c:v>0.88497924804801187</c:v>
                </c:pt>
                <c:pt idx="426">
                  <c:v>0.71945190429801187</c:v>
                </c:pt>
                <c:pt idx="427">
                  <c:v>0.91864013672000056</c:v>
                </c:pt>
                <c:pt idx="428">
                  <c:v>0.9501037597660229</c:v>
                </c:pt>
                <c:pt idx="429">
                  <c:v>0.82809448242198869</c:v>
                </c:pt>
                <c:pt idx="430">
                  <c:v>0.79254150390602263</c:v>
                </c:pt>
                <c:pt idx="431">
                  <c:v>0.95581054687602318</c:v>
                </c:pt>
                <c:pt idx="432">
                  <c:v>0.98663330078198896</c:v>
                </c:pt>
                <c:pt idx="433">
                  <c:v>0.89068603515602263</c:v>
                </c:pt>
                <c:pt idx="434">
                  <c:v>0.94024658203198896</c:v>
                </c:pt>
                <c:pt idx="435">
                  <c:v>0.93103027343801159</c:v>
                </c:pt>
                <c:pt idx="436">
                  <c:v>0.90783691406397793</c:v>
                </c:pt>
                <c:pt idx="437">
                  <c:v>0.80554199218801159</c:v>
                </c:pt>
                <c:pt idx="438">
                  <c:v>0.87576293945397765</c:v>
                </c:pt>
                <c:pt idx="439">
                  <c:v>0.95452880859397737</c:v>
                </c:pt>
                <c:pt idx="440">
                  <c:v>0.99807739257801131</c:v>
                </c:pt>
                <c:pt idx="441">
                  <c:v>0.95773315429801187</c:v>
                </c:pt>
                <c:pt idx="442">
                  <c:v>0.95486450195397765</c:v>
                </c:pt>
                <c:pt idx="443">
                  <c:v>0.92913818359397737</c:v>
                </c:pt>
                <c:pt idx="444">
                  <c:v>0.9828186035160229</c:v>
                </c:pt>
                <c:pt idx="445">
                  <c:v>0.96948242187602318</c:v>
                </c:pt>
                <c:pt idx="446">
                  <c:v>1.0168151855480119</c:v>
                </c:pt>
                <c:pt idx="447">
                  <c:v>1.0501708984380116</c:v>
                </c:pt>
                <c:pt idx="448">
                  <c:v>0.95516967773602346</c:v>
                </c:pt>
                <c:pt idx="449">
                  <c:v>0.86145019531397793</c:v>
                </c:pt>
                <c:pt idx="450">
                  <c:v>0.9990234375</c:v>
                </c:pt>
                <c:pt idx="451">
                  <c:v>0.94915771484397737</c:v>
                </c:pt>
                <c:pt idx="452">
                  <c:v>0.83764648437602318</c:v>
                </c:pt>
                <c:pt idx="453">
                  <c:v>0.91580200195397765</c:v>
                </c:pt>
                <c:pt idx="454">
                  <c:v>0.79537963867198869</c:v>
                </c:pt>
                <c:pt idx="455">
                  <c:v>0.97552490234397737</c:v>
                </c:pt>
                <c:pt idx="456">
                  <c:v>0.75567626953198896</c:v>
                </c:pt>
                <c:pt idx="457">
                  <c:v>0.89291381836000028</c:v>
                </c:pt>
                <c:pt idx="458">
                  <c:v>0.90213012695397765</c:v>
                </c:pt>
                <c:pt idx="459">
                  <c:v>0.70040893554801187</c:v>
                </c:pt>
                <c:pt idx="460">
                  <c:v>0.7118225097660229</c:v>
                </c:pt>
                <c:pt idx="461">
                  <c:v>0.7582092285160229</c:v>
                </c:pt>
                <c:pt idx="462">
                  <c:v>0.91101074218801159</c:v>
                </c:pt>
                <c:pt idx="463">
                  <c:v>0.88973999023602346</c:v>
                </c:pt>
                <c:pt idx="464">
                  <c:v>0.80014038086000028</c:v>
                </c:pt>
                <c:pt idx="465">
                  <c:v>0.90594482422000056</c:v>
                </c:pt>
                <c:pt idx="466">
                  <c:v>0.75216674804801187</c:v>
                </c:pt>
                <c:pt idx="467">
                  <c:v>0.88973999023602346</c:v>
                </c:pt>
                <c:pt idx="468">
                  <c:v>0.80236816406397793</c:v>
                </c:pt>
                <c:pt idx="469">
                  <c:v>0.94787597656397793</c:v>
                </c:pt>
                <c:pt idx="470">
                  <c:v>0.98059082031397793</c:v>
                </c:pt>
                <c:pt idx="471">
                  <c:v>0.82937622070397765</c:v>
                </c:pt>
                <c:pt idx="472">
                  <c:v>0.79443359375</c:v>
                </c:pt>
                <c:pt idx="473">
                  <c:v>0.88909912109397737</c:v>
                </c:pt>
                <c:pt idx="474">
                  <c:v>0.72042846679801187</c:v>
                </c:pt>
                <c:pt idx="475">
                  <c:v>0.81350708007801131</c:v>
                </c:pt>
                <c:pt idx="476">
                  <c:v>0.76107788086000028</c:v>
                </c:pt>
                <c:pt idx="477">
                  <c:v>0.69784545898602346</c:v>
                </c:pt>
                <c:pt idx="478">
                  <c:v>0.66067504882801131</c:v>
                </c:pt>
                <c:pt idx="479">
                  <c:v>0.62606811523602346</c:v>
                </c:pt>
                <c:pt idx="480">
                  <c:v>0.76837158203198896</c:v>
                </c:pt>
                <c:pt idx="481">
                  <c:v>0.75631713867198869</c:v>
                </c:pt>
                <c:pt idx="482">
                  <c:v>0.73376464843801159</c:v>
                </c:pt>
                <c:pt idx="483">
                  <c:v>0.70358276367198869</c:v>
                </c:pt>
                <c:pt idx="484">
                  <c:v>0.67593383789198924</c:v>
                </c:pt>
                <c:pt idx="485">
                  <c:v>0.55426025390602263</c:v>
                </c:pt>
                <c:pt idx="486">
                  <c:v>0.68673706054801187</c:v>
                </c:pt>
                <c:pt idx="487">
                  <c:v>0.67245483398602346</c:v>
                </c:pt>
                <c:pt idx="488">
                  <c:v>0.80746459961000028</c:v>
                </c:pt>
                <c:pt idx="489">
                  <c:v>0.69024658203198896</c:v>
                </c:pt>
                <c:pt idx="490">
                  <c:v>0.72900390625</c:v>
                </c:pt>
                <c:pt idx="491">
                  <c:v>0.74041748047000056</c:v>
                </c:pt>
                <c:pt idx="492">
                  <c:v>0.76361083984397737</c:v>
                </c:pt>
                <c:pt idx="493">
                  <c:v>0.77154541015602263</c:v>
                </c:pt>
                <c:pt idx="494">
                  <c:v>0.7655334472660229</c:v>
                </c:pt>
                <c:pt idx="495">
                  <c:v>0.72900390625</c:v>
                </c:pt>
                <c:pt idx="496">
                  <c:v>0.73883056640602263</c:v>
                </c:pt>
                <c:pt idx="497">
                  <c:v>0.61462402343801159</c:v>
                </c:pt>
                <c:pt idx="498">
                  <c:v>0.63052368164198924</c:v>
                </c:pt>
                <c:pt idx="499">
                  <c:v>0.70834350586000028</c:v>
                </c:pt>
                <c:pt idx="500">
                  <c:v>0.62924194336000028</c:v>
                </c:pt>
                <c:pt idx="501">
                  <c:v>0.65368652343801159</c:v>
                </c:pt>
                <c:pt idx="502">
                  <c:v>0.73693847656397793</c:v>
                </c:pt>
                <c:pt idx="503">
                  <c:v>0.7118225097660229</c:v>
                </c:pt>
                <c:pt idx="504">
                  <c:v>0.77664184570397765</c:v>
                </c:pt>
                <c:pt idx="505">
                  <c:v>0.68325805664198924</c:v>
                </c:pt>
                <c:pt idx="506">
                  <c:v>0.6953125</c:v>
                </c:pt>
                <c:pt idx="507">
                  <c:v>0.7381896972660229</c:v>
                </c:pt>
                <c:pt idx="508">
                  <c:v>0.72836303711000028</c:v>
                </c:pt>
                <c:pt idx="509">
                  <c:v>0.80014038086000028</c:v>
                </c:pt>
                <c:pt idx="510">
                  <c:v>0.78997802734397737</c:v>
                </c:pt>
                <c:pt idx="511">
                  <c:v>0.67846679687602318</c:v>
                </c:pt>
                <c:pt idx="512">
                  <c:v>0.72232055664198924</c:v>
                </c:pt>
                <c:pt idx="513">
                  <c:v>0.58825683593801159</c:v>
                </c:pt>
                <c:pt idx="514">
                  <c:v>0.75662231445397765</c:v>
                </c:pt>
                <c:pt idx="515">
                  <c:v>0.65689086914198924</c:v>
                </c:pt>
                <c:pt idx="516">
                  <c:v>0.62161254882801131</c:v>
                </c:pt>
                <c:pt idx="517">
                  <c:v>0.80111694336000028</c:v>
                </c:pt>
                <c:pt idx="518">
                  <c:v>0.80523681640602263</c:v>
                </c:pt>
                <c:pt idx="519">
                  <c:v>0.80871582031397793</c:v>
                </c:pt>
                <c:pt idx="520">
                  <c:v>0.67086791992198869</c:v>
                </c:pt>
                <c:pt idx="521">
                  <c:v>0.78713989257801131</c:v>
                </c:pt>
                <c:pt idx="522">
                  <c:v>0.7909240722660229</c:v>
                </c:pt>
                <c:pt idx="523">
                  <c:v>0.58889770507801131</c:v>
                </c:pt>
                <c:pt idx="524">
                  <c:v>0.73089599609397737</c:v>
                </c:pt>
                <c:pt idx="525">
                  <c:v>0.60827636718801159</c:v>
                </c:pt>
                <c:pt idx="526">
                  <c:v>0.61526489257801131</c:v>
                </c:pt>
                <c:pt idx="527">
                  <c:v>0.61749267578198896</c:v>
                </c:pt>
                <c:pt idx="528">
                  <c:v>0.60891723632801131</c:v>
                </c:pt>
                <c:pt idx="529">
                  <c:v>0.68167114257801131</c:v>
                </c:pt>
                <c:pt idx="530">
                  <c:v>0.59078979492198869</c:v>
                </c:pt>
                <c:pt idx="531">
                  <c:v>0.55935668945397765</c:v>
                </c:pt>
                <c:pt idx="532">
                  <c:v>0.55871582031397793</c:v>
                </c:pt>
                <c:pt idx="533">
                  <c:v>0.63211059570397765</c:v>
                </c:pt>
                <c:pt idx="534">
                  <c:v>0.67468261718801159</c:v>
                </c:pt>
                <c:pt idx="535">
                  <c:v>0.63558959961000028</c:v>
                </c:pt>
                <c:pt idx="536">
                  <c:v>0.73278808593801159</c:v>
                </c:pt>
                <c:pt idx="537">
                  <c:v>0.55966186523602346</c:v>
                </c:pt>
                <c:pt idx="538">
                  <c:v>0.61209106445397765</c:v>
                </c:pt>
                <c:pt idx="539">
                  <c:v>0.66546630859397737</c:v>
                </c:pt>
                <c:pt idx="540">
                  <c:v>0.63623046875</c:v>
                </c:pt>
                <c:pt idx="541">
                  <c:v>0.68228149414198924</c:v>
                </c:pt>
                <c:pt idx="542">
                  <c:v>0.74041748047000056</c:v>
                </c:pt>
                <c:pt idx="543">
                  <c:v>0.55395507812602318</c:v>
                </c:pt>
                <c:pt idx="544">
                  <c:v>0.5771484375</c:v>
                </c:pt>
                <c:pt idx="545">
                  <c:v>0.64163208007801131</c:v>
                </c:pt>
                <c:pt idx="546">
                  <c:v>0.67022705078198896</c:v>
                </c:pt>
                <c:pt idx="547">
                  <c:v>0.75473022461000028</c:v>
                </c:pt>
                <c:pt idx="548">
                  <c:v>0.62512207031397793</c:v>
                </c:pt>
                <c:pt idx="549">
                  <c:v>0.57174682617198869</c:v>
                </c:pt>
                <c:pt idx="550">
                  <c:v>0.65148925781397793</c:v>
                </c:pt>
                <c:pt idx="551">
                  <c:v>0.62448120117198869</c:v>
                </c:pt>
                <c:pt idx="552">
                  <c:v>0.44274902343801159</c:v>
                </c:pt>
                <c:pt idx="553">
                  <c:v>0.56317138672000056</c:v>
                </c:pt>
                <c:pt idx="554">
                  <c:v>0.63146972656397793</c:v>
                </c:pt>
                <c:pt idx="555">
                  <c:v>0.72137451172000056</c:v>
                </c:pt>
                <c:pt idx="556">
                  <c:v>0.58889770507801131</c:v>
                </c:pt>
                <c:pt idx="557">
                  <c:v>0.53805541992198869</c:v>
                </c:pt>
                <c:pt idx="558">
                  <c:v>0.57778930664198924</c:v>
                </c:pt>
                <c:pt idx="559">
                  <c:v>0.642578125</c:v>
                </c:pt>
                <c:pt idx="560">
                  <c:v>0.76394653320397765</c:v>
                </c:pt>
                <c:pt idx="561">
                  <c:v>0.5672912597660229</c:v>
                </c:pt>
                <c:pt idx="562">
                  <c:v>0.50439453125</c:v>
                </c:pt>
                <c:pt idx="563">
                  <c:v>0.42370605468801159</c:v>
                </c:pt>
                <c:pt idx="564">
                  <c:v>0.52536010742198869</c:v>
                </c:pt>
                <c:pt idx="565">
                  <c:v>0.67593383789198924</c:v>
                </c:pt>
                <c:pt idx="566">
                  <c:v>0.6791076660160229</c:v>
                </c:pt>
                <c:pt idx="567">
                  <c:v>0.57299804687602318</c:v>
                </c:pt>
                <c:pt idx="568">
                  <c:v>0.64416503906397793</c:v>
                </c:pt>
                <c:pt idx="569">
                  <c:v>0.60574340820397765</c:v>
                </c:pt>
                <c:pt idx="570">
                  <c:v>0.73025512695397765</c:v>
                </c:pt>
                <c:pt idx="571">
                  <c:v>0.61334228515602263</c:v>
                </c:pt>
                <c:pt idx="572">
                  <c:v>0.78173828125</c:v>
                </c:pt>
                <c:pt idx="573">
                  <c:v>0.54791259765602263</c:v>
                </c:pt>
                <c:pt idx="574">
                  <c:v>0.6063537597660229</c:v>
                </c:pt>
                <c:pt idx="575">
                  <c:v>0.72930908203198896</c:v>
                </c:pt>
                <c:pt idx="576">
                  <c:v>0.62701416015602263</c:v>
                </c:pt>
                <c:pt idx="577">
                  <c:v>0.73947143554801187</c:v>
                </c:pt>
                <c:pt idx="578">
                  <c:v>0.77951049804801187</c:v>
                </c:pt>
                <c:pt idx="579">
                  <c:v>0.67785644531397793</c:v>
                </c:pt>
                <c:pt idx="580">
                  <c:v>0.61874389648602346</c:v>
                </c:pt>
                <c:pt idx="581">
                  <c:v>0.6527404785160229</c:v>
                </c:pt>
                <c:pt idx="582">
                  <c:v>0.68167114257801131</c:v>
                </c:pt>
                <c:pt idx="583">
                  <c:v>0.67752075195397765</c:v>
                </c:pt>
                <c:pt idx="584">
                  <c:v>0.60064697265602263</c:v>
                </c:pt>
                <c:pt idx="585">
                  <c:v>0.67022705078198896</c:v>
                </c:pt>
                <c:pt idx="586">
                  <c:v>0.63653564453198896</c:v>
                </c:pt>
                <c:pt idx="587">
                  <c:v>0.66864013672000056</c:v>
                </c:pt>
                <c:pt idx="588">
                  <c:v>0.62512207031397793</c:v>
                </c:pt>
                <c:pt idx="589">
                  <c:v>0.66165161132801131</c:v>
                </c:pt>
                <c:pt idx="590">
                  <c:v>0.67974853515602263</c:v>
                </c:pt>
                <c:pt idx="591">
                  <c:v>0.5545959472660229</c:v>
                </c:pt>
                <c:pt idx="592">
                  <c:v>0.67053222656397793</c:v>
                </c:pt>
                <c:pt idx="593">
                  <c:v>0.79537963867198869</c:v>
                </c:pt>
                <c:pt idx="594">
                  <c:v>0.60699462890602263</c:v>
                </c:pt>
                <c:pt idx="595">
                  <c:v>0.65530395507801131</c:v>
                </c:pt>
                <c:pt idx="596">
                  <c:v>0.62731933593801159</c:v>
                </c:pt>
                <c:pt idx="597">
                  <c:v>0.62860107422000056</c:v>
                </c:pt>
                <c:pt idx="598">
                  <c:v>0.60095214843801159</c:v>
                </c:pt>
                <c:pt idx="599">
                  <c:v>0.6400451660160229</c:v>
                </c:pt>
                <c:pt idx="600">
                  <c:v>0.58636474609397737</c:v>
                </c:pt>
                <c:pt idx="601">
                  <c:v>0.5609436035160229</c:v>
                </c:pt>
                <c:pt idx="602">
                  <c:v>0.62765502929801187</c:v>
                </c:pt>
                <c:pt idx="603">
                  <c:v>0.62731933593801159</c:v>
                </c:pt>
                <c:pt idx="604">
                  <c:v>0.66259765625</c:v>
                </c:pt>
                <c:pt idx="605">
                  <c:v>0.76742553711000028</c:v>
                </c:pt>
                <c:pt idx="606">
                  <c:v>0.68069458007801131</c:v>
                </c:pt>
                <c:pt idx="607">
                  <c:v>0.65972900390602263</c:v>
                </c:pt>
                <c:pt idx="608">
                  <c:v>0.6463928222660229</c:v>
                </c:pt>
                <c:pt idx="609">
                  <c:v>0.67117309570397765</c:v>
                </c:pt>
                <c:pt idx="610">
                  <c:v>0.76742553711000028</c:v>
                </c:pt>
                <c:pt idx="611">
                  <c:v>0.54220581054801187</c:v>
                </c:pt>
                <c:pt idx="612">
                  <c:v>0.46023559570397765</c:v>
                </c:pt>
                <c:pt idx="613">
                  <c:v>0.52185058593801159</c:v>
                </c:pt>
                <c:pt idx="614">
                  <c:v>0.47515869140602263</c:v>
                </c:pt>
                <c:pt idx="615">
                  <c:v>0.46118164062602318</c:v>
                </c:pt>
                <c:pt idx="616">
                  <c:v>0.5234375</c:v>
                </c:pt>
                <c:pt idx="617">
                  <c:v>0.51202392578198896</c:v>
                </c:pt>
                <c:pt idx="618">
                  <c:v>0.52566528320397765</c:v>
                </c:pt>
                <c:pt idx="619">
                  <c:v>0.50598144531397793</c:v>
                </c:pt>
                <c:pt idx="620">
                  <c:v>0.60763549804801187</c:v>
                </c:pt>
                <c:pt idx="621">
                  <c:v>0.43991088867198869</c:v>
                </c:pt>
                <c:pt idx="622">
                  <c:v>0.4681701660160229</c:v>
                </c:pt>
                <c:pt idx="623">
                  <c:v>0.54187011718801159</c:v>
                </c:pt>
                <c:pt idx="624">
                  <c:v>0.57681274414198924</c:v>
                </c:pt>
                <c:pt idx="625">
                  <c:v>0.61398315429801187</c:v>
                </c:pt>
                <c:pt idx="626">
                  <c:v>0.60317993164198924</c:v>
                </c:pt>
                <c:pt idx="627">
                  <c:v>0.60891723632801131</c:v>
                </c:pt>
                <c:pt idx="628">
                  <c:v>0.54281616211000028</c:v>
                </c:pt>
                <c:pt idx="629">
                  <c:v>0.54315185547000056</c:v>
                </c:pt>
                <c:pt idx="630">
                  <c:v>0.48214721679801187</c:v>
                </c:pt>
                <c:pt idx="631">
                  <c:v>0.59936523437602318</c:v>
                </c:pt>
                <c:pt idx="632">
                  <c:v>0.59237670898602346</c:v>
                </c:pt>
                <c:pt idx="633">
                  <c:v>0.31759643554801187</c:v>
                </c:pt>
                <c:pt idx="634">
                  <c:v>0.40240478515602263</c:v>
                </c:pt>
                <c:pt idx="635">
                  <c:v>0.57839965820397765</c:v>
                </c:pt>
                <c:pt idx="636">
                  <c:v>0.61972045898602346</c:v>
                </c:pt>
                <c:pt idx="637">
                  <c:v>0.62033081054801187</c:v>
                </c:pt>
                <c:pt idx="638">
                  <c:v>0.60922241211000028</c:v>
                </c:pt>
                <c:pt idx="639">
                  <c:v>0.49899291992198869</c:v>
                </c:pt>
                <c:pt idx="640">
                  <c:v>0.43734741211000028</c:v>
                </c:pt>
                <c:pt idx="641">
                  <c:v>0.57458496093801159</c:v>
                </c:pt>
                <c:pt idx="642">
                  <c:v>0.58190917968801159</c:v>
                </c:pt>
                <c:pt idx="643">
                  <c:v>0.61654663086000028</c:v>
                </c:pt>
                <c:pt idx="644">
                  <c:v>0.53012084961000028</c:v>
                </c:pt>
                <c:pt idx="645">
                  <c:v>0.54122924804801187</c:v>
                </c:pt>
                <c:pt idx="646">
                  <c:v>0.51678466797000056</c:v>
                </c:pt>
                <c:pt idx="647">
                  <c:v>0.48150634765602263</c:v>
                </c:pt>
                <c:pt idx="648">
                  <c:v>0.42593383789198924</c:v>
                </c:pt>
                <c:pt idx="649">
                  <c:v>0.44784545898602346</c:v>
                </c:pt>
                <c:pt idx="650">
                  <c:v>0.51202392578198896</c:v>
                </c:pt>
              </c:numCache>
            </c:numRef>
          </c:xVal>
          <c:yVal>
            <c:numRef>
              <c:f>Nitrite_1!$K$2:$K$1345</c:f>
              <c:numCache>
                <c:formatCode>General</c:formatCode>
                <c:ptCount val="1344"/>
                <c:pt idx="29">
                  <c:v>1576.6358425317565</c:v>
                </c:pt>
                <c:pt idx="30">
                  <c:v>1576.0134047263282</c:v>
                </c:pt>
                <c:pt idx="31">
                  <c:v>1574.9142323242777</c:v>
                </c:pt>
                <c:pt idx="32">
                  <c:v>1574.1433806001905</c:v>
                </c:pt>
                <c:pt idx="33">
                  <c:v>1573.3795526624144</c:v>
                </c:pt>
                <c:pt idx="34">
                  <c:v>1572.9980519124451</c:v>
                </c:pt>
                <c:pt idx="35">
                  <c:v>1572.0427657104942</c:v>
                </c:pt>
                <c:pt idx="36">
                  <c:v>1571.2830740104484</c:v>
                </c:pt>
                <c:pt idx="37">
                  <c:v>1570.482360811925</c:v>
                </c:pt>
                <c:pt idx="38">
                  <c:v>1569.5535716578656</c:v>
                </c:pt>
                <c:pt idx="39">
                  <c:v>1568.8654589025807</c:v>
                </c:pt>
                <c:pt idx="40">
                  <c:v>1567.9338584162572</c:v>
                </c:pt>
                <c:pt idx="41">
                  <c:v>1567.2301173355204</c:v>
                </c:pt>
                <c:pt idx="42">
                  <c:v>1566.1392346086723</c:v>
                </c:pt>
                <c:pt idx="43">
                  <c:v>1565.5085357566959</c:v>
                </c:pt>
                <c:pt idx="44">
                  <c:v>1564.7330798129635</c:v>
                </c:pt>
                <c:pt idx="45">
                  <c:v>1564.0235679531268</c:v>
                </c:pt>
                <c:pt idx="46">
                  <c:v>1563.1431397684544</c:v>
                </c:pt>
                <c:pt idx="47">
                  <c:v>1562.0806974206819</c:v>
                </c:pt>
                <c:pt idx="48">
                  <c:v>1561.1827500905044</c:v>
                </c:pt>
                <c:pt idx="49">
                  <c:v>1560.6016440811184</c:v>
                </c:pt>
                <c:pt idx="50">
                  <c:v>1559.661009776315</c:v>
                </c:pt>
                <c:pt idx="51">
                  <c:v>1558.3723112684795</c:v>
                </c:pt>
                <c:pt idx="52">
                  <c:v>1557.8955079410377</c:v>
                </c:pt>
                <c:pt idx="53">
                  <c:v>1556.7211637296989</c:v>
                </c:pt>
                <c:pt idx="54">
                  <c:v>1555.9214596759507</c:v>
                </c:pt>
                <c:pt idx="55">
                  <c:v>1554.9327214807997</c:v>
                </c:pt>
                <c:pt idx="56">
                  <c:v>1553.8950891219565</c:v>
                </c:pt>
                <c:pt idx="57">
                  <c:v>1552.9707204474319</c:v>
                </c:pt>
                <c:pt idx="58">
                  <c:v>1551.8883015071865</c:v>
                </c:pt>
                <c:pt idx="59">
                  <c:v>1551.300832594721</c:v>
                </c:pt>
                <c:pt idx="60">
                  <c:v>1549.7233498670212</c:v>
                </c:pt>
                <c:pt idx="61">
                  <c:v>1549.1661742565734</c:v>
                </c:pt>
                <c:pt idx="62">
                  <c:v>1547.7813062013877</c:v>
                </c:pt>
                <c:pt idx="63">
                  <c:v>1547.202287989096</c:v>
                </c:pt>
                <c:pt idx="64">
                  <c:v>1546.2314468764887</c:v>
                </c:pt>
                <c:pt idx="65">
                  <c:v>1545.4044604500671</c:v>
                </c:pt>
                <c:pt idx="66">
                  <c:v>1544.430804561892</c:v>
                </c:pt>
                <c:pt idx="67">
                  <c:v>1543.3016834950372</c:v>
                </c:pt>
                <c:pt idx="68">
                  <c:v>1542.329691227688</c:v>
                </c:pt>
                <c:pt idx="69">
                  <c:v>1540.9797718309524</c:v>
                </c:pt>
                <c:pt idx="70">
                  <c:v>1539.9752379413394</c:v>
                </c:pt>
                <c:pt idx="71">
                  <c:v>1538.3289083336606</c:v>
                </c:pt>
                <c:pt idx="72">
                  <c:v>1537.8716580108801</c:v>
                </c:pt>
                <c:pt idx="73">
                  <c:v>1536.6782848272817</c:v>
                </c:pt>
                <c:pt idx="74">
                  <c:v>1535.8911565524543</c:v>
                </c:pt>
                <c:pt idx="75">
                  <c:v>1534.7050152369486</c:v>
                </c:pt>
                <c:pt idx="76">
                  <c:v>1533.5063251444519</c:v>
                </c:pt>
                <c:pt idx="77">
                  <c:v>1532.8135904989899</c:v>
                </c:pt>
                <c:pt idx="78">
                  <c:v>1531.74609432078</c:v>
                </c:pt>
                <c:pt idx="79">
                  <c:v>1530.5136265224442</c:v>
                </c:pt>
                <c:pt idx="80">
                  <c:v>1529.3431238673099</c:v>
                </c:pt>
                <c:pt idx="81">
                  <c:v>1528.0971846612817</c:v>
                </c:pt>
                <c:pt idx="82">
                  <c:v>1526.9783904405547</c:v>
                </c:pt>
                <c:pt idx="83">
                  <c:v>1525.9337525213812</c:v>
                </c:pt>
                <c:pt idx="84">
                  <c:v>1524.4897709261757</c:v>
                </c:pt>
                <c:pt idx="85">
                  <c:v>1523.6754496045244</c:v>
                </c:pt>
                <c:pt idx="86">
                  <c:v>1522.4032997548527</c:v>
                </c:pt>
                <c:pt idx="87">
                  <c:v>1521.1217775150867</c:v>
                </c:pt>
                <c:pt idx="88">
                  <c:v>1519.372147823907</c:v>
                </c:pt>
                <c:pt idx="89">
                  <c:v>1518.3172994280542</c:v>
                </c:pt>
                <c:pt idx="90">
                  <c:v>1517.8154780683774</c:v>
                </c:pt>
                <c:pt idx="91">
                  <c:v>1515.917748118319</c:v>
                </c:pt>
                <c:pt idx="92">
                  <c:v>1514.8951914926145</c:v>
                </c:pt>
                <c:pt idx="93">
                  <c:v>1513.5943002334677</c:v>
                </c:pt>
                <c:pt idx="94">
                  <c:v>1512.4894096974933</c:v>
                </c:pt>
                <c:pt idx="95">
                  <c:v>1511.183636302723</c:v>
                </c:pt>
                <c:pt idx="96">
                  <c:v>1509.7568505906431</c:v>
                </c:pt>
                <c:pt idx="97">
                  <c:v>1508.7469512514817</c:v>
                </c:pt>
                <c:pt idx="98">
                  <c:v>1506.5964741188052</c:v>
                </c:pt>
                <c:pt idx="99">
                  <c:v>1505.9638463414624</c:v>
                </c:pt>
                <c:pt idx="100">
                  <c:v>1504.654174746983</c:v>
                </c:pt>
                <c:pt idx="101">
                  <c:v>1503.5011926146296</c:v>
                </c:pt>
                <c:pt idx="102">
                  <c:v>1502.3558671077205</c:v>
                </c:pt>
                <c:pt idx="103">
                  <c:v>1500.2994795902657</c:v>
                </c:pt>
                <c:pt idx="104">
                  <c:v>1499.7920499538593</c:v>
                </c:pt>
                <c:pt idx="105">
                  <c:v>1497.9604934685451</c:v>
                </c:pt>
                <c:pt idx="106">
                  <c:v>1497.0440520569275</c:v>
                </c:pt>
                <c:pt idx="107">
                  <c:v>1496.1184499972173</c:v>
                </c:pt>
                <c:pt idx="108">
                  <c:v>1494.6231628153307</c:v>
                </c:pt>
                <c:pt idx="109">
                  <c:v>1493.2569618436157</c:v>
                </c:pt>
                <c:pt idx="110">
                  <c:v>1491.8341731689559</c:v>
                </c:pt>
                <c:pt idx="111">
                  <c:v>1490.2310133683127</c:v>
                </c:pt>
                <c:pt idx="112">
                  <c:v>1489.4232293290806</c:v>
                </c:pt>
                <c:pt idx="113">
                  <c:v>1487.2130484449001</c:v>
                </c:pt>
                <c:pt idx="114">
                  <c:v>1485.1998335267012</c:v>
                </c:pt>
                <c:pt idx="115">
                  <c:v>1483.7461352956275</c:v>
                </c:pt>
                <c:pt idx="116">
                  <c:v>1482.2376385303983</c:v>
                </c:pt>
                <c:pt idx="117">
                  <c:v>1481.1202825550877</c:v>
                </c:pt>
                <c:pt idx="118">
                  <c:v>1479.2423898383638</c:v>
                </c:pt>
                <c:pt idx="119">
                  <c:v>1477.62831891874</c:v>
                </c:pt>
                <c:pt idx="120">
                  <c:v>1475.9000044862253</c:v>
                </c:pt>
                <c:pt idx="121">
                  <c:v>1474.8297475500481</c:v>
                </c:pt>
                <c:pt idx="122">
                  <c:v>1472.5194215804515</c:v>
                </c:pt>
                <c:pt idx="123">
                  <c:v>1471.1250197640065</c:v>
                </c:pt>
                <c:pt idx="124">
                  <c:v>1469.5592066441175</c:v>
                </c:pt>
                <c:pt idx="125">
                  <c:v>1468.586038877753</c:v>
                </c:pt>
                <c:pt idx="126">
                  <c:v>1465.8974841839565</c:v>
                </c:pt>
                <c:pt idx="127">
                  <c:v>1463.9446544541881</c:v>
                </c:pt>
                <c:pt idx="128">
                  <c:v>1461.7638009422619</c:v>
                </c:pt>
                <c:pt idx="129">
                  <c:v>1459.4228332727039</c:v>
                </c:pt>
                <c:pt idx="130">
                  <c:v>1458.555904197287</c:v>
                </c:pt>
                <c:pt idx="131">
                  <c:v>1456.4502282993017</c:v>
                </c:pt>
                <c:pt idx="132">
                  <c:v>1454.4515735759708</c:v>
                </c:pt>
                <c:pt idx="133">
                  <c:v>1452.5284577719713</c:v>
                </c:pt>
                <c:pt idx="134">
                  <c:v>1451.6001254354578</c:v>
                </c:pt>
                <c:pt idx="135">
                  <c:v>1449.0238999782114</c:v>
                </c:pt>
                <c:pt idx="136">
                  <c:v>1448.2643700462327</c:v>
                </c:pt>
                <c:pt idx="137">
                  <c:v>1445.4502368691817</c:v>
                </c:pt>
                <c:pt idx="138">
                  <c:v>1444.382712914211</c:v>
                </c:pt>
                <c:pt idx="139">
                  <c:v>1441.4489747865805</c:v>
                </c:pt>
                <c:pt idx="140">
                  <c:v>1440.0299733181371</c:v>
                </c:pt>
                <c:pt idx="141">
                  <c:v>1437.2534069589224</c:v>
                </c:pt>
                <c:pt idx="142">
                  <c:v>1435.8829605789451</c:v>
                </c:pt>
                <c:pt idx="143">
                  <c:v>1433.8945865328071</c:v>
                </c:pt>
                <c:pt idx="144">
                  <c:v>1432.5290075872313</c:v>
                </c:pt>
                <c:pt idx="145">
                  <c:v>1430.2123047692928</c:v>
                </c:pt>
                <c:pt idx="146">
                  <c:v>1428.0206483025415</c:v>
                </c:pt>
                <c:pt idx="147">
                  <c:v>1425.760577594762</c:v>
                </c:pt>
                <c:pt idx="148">
                  <c:v>1424.094668838293</c:v>
                </c:pt>
                <c:pt idx="149">
                  <c:v>1422.0276946437341</c:v>
                </c:pt>
                <c:pt idx="150">
                  <c:v>1420.7441776025646</c:v>
                </c:pt>
                <c:pt idx="151">
                  <c:v>1417.9221087970679</c:v>
                </c:pt>
                <c:pt idx="152">
                  <c:v>1414.5425177221493</c:v>
                </c:pt>
                <c:pt idx="153">
                  <c:v>1413.6933472759297</c:v>
                </c:pt>
                <c:pt idx="154">
                  <c:v>1411.4965982579834</c:v>
                </c:pt>
                <c:pt idx="155">
                  <c:v>1408.3134911913023</c:v>
                </c:pt>
                <c:pt idx="156">
                  <c:v>1406.2049965715971</c:v>
                </c:pt>
                <c:pt idx="157">
                  <c:v>1404.290365897991</c:v>
                </c:pt>
                <c:pt idx="158">
                  <c:v>1401.3426279296693</c:v>
                </c:pt>
                <c:pt idx="159">
                  <c:v>1399.3500539857132</c:v>
                </c:pt>
                <c:pt idx="160">
                  <c:v>1398.1301007461097</c:v>
                </c:pt>
                <c:pt idx="161">
                  <c:v>1394.8940271481677</c:v>
                </c:pt>
                <c:pt idx="162">
                  <c:v>1391.225980509226</c:v>
                </c:pt>
                <c:pt idx="163">
                  <c:v>1388.807228422578</c:v>
                </c:pt>
                <c:pt idx="164">
                  <c:v>1387.6485147514124</c:v>
                </c:pt>
                <c:pt idx="165">
                  <c:v>1384.7266224540138</c:v>
                </c:pt>
                <c:pt idx="166">
                  <c:v>1381.9223884344567</c:v>
                </c:pt>
                <c:pt idx="167">
                  <c:v>1378.9391806929473</c:v>
                </c:pt>
                <c:pt idx="168">
                  <c:v>1377.1577940186862</c:v>
                </c:pt>
                <c:pt idx="169">
                  <c:v>1373.9508014900252</c:v>
                </c:pt>
                <c:pt idx="170">
                  <c:v>1370.7009336055894</c:v>
                </c:pt>
                <c:pt idx="171">
                  <c:v>1367.7304832252239</c:v>
                </c:pt>
                <c:pt idx="172">
                  <c:v>1365.110631951407</c:v>
                </c:pt>
                <c:pt idx="173">
                  <c:v>1362.3910475003686</c:v>
                </c:pt>
                <c:pt idx="174">
                  <c:v>1360.8392649290265</c:v>
                </c:pt>
                <c:pt idx="175">
                  <c:v>1357.5222030560972</c:v>
                </c:pt>
                <c:pt idx="176">
                  <c:v>1355.3801537804659</c:v>
                </c:pt>
                <c:pt idx="177">
                  <c:v>1353.1228876661437</c:v>
                </c:pt>
                <c:pt idx="178">
                  <c:v>1349.8530043127123</c:v>
                </c:pt>
                <c:pt idx="179">
                  <c:v>1346.9245964137524</c:v>
                </c:pt>
                <c:pt idx="180">
                  <c:v>1344.5037093226786</c:v>
                </c:pt>
                <c:pt idx="181">
                  <c:v>1341.7783939707595</c:v>
                </c:pt>
                <c:pt idx="182">
                  <c:v>1336.8785384819803</c:v>
                </c:pt>
                <c:pt idx="183">
                  <c:v>1334.4095590110303</c:v>
                </c:pt>
                <c:pt idx="184">
                  <c:v>1330.5787464866821</c:v>
                </c:pt>
                <c:pt idx="185">
                  <c:v>1327.7929188620053</c:v>
                </c:pt>
                <c:pt idx="186">
                  <c:v>1326.6060383448819</c:v>
                </c:pt>
                <c:pt idx="187">
                  <c:v>1323.0187587022122</c:v>
                </c:pt>
                <c:pt idx="188">
                  <c:v>1318.5850449923125</c:v>
                </c:pt>
                <c:pt idx="189">
                  <c:v>1315.5272830017761</c:v>
                </c:pt>
                <c:pt idx="190">
                  <c:v>1311.0842065894808</c:v>
                </c:pt>
                <c:pt idx="191">
                  <c:v>1309.1885948232498</c:v>
                </c:pt>
                <c:pt idx="192">
                  <c:v>1305.0183841929777</c:v>
                </c:pt>
                <c:pt idx="193">
                  <c:v>1300.2512852411824</c:v>
                </c:pt>
                <c:pt idx="194">
                  <c:v>1296.4282682644612</c:v>
                </c:pt>
                <c:pt idx="195">
                  <c:v>1293.4439594749513</c:v>
                </c:pt>
                <c:pt idx="196">
                  <c:v>1289.932445565963</c:v>
                </c:pt>
                <c:pt idx="197">
                  <c:v>1285.3567815969132</c:v>
                </c:pt>
                <c:pt idx="198">
                  <c:v>1282.6604404535165</c:v>
                </c:pt>
                <c:pt idx="199">
                  <c:v>1279.8872239552206</c:v>
                </c:pt>
                <c:pt idx="200">
                  <c:v>1275.2916541370455</c:v>
                </c:pt>
                <c:pt idx="201">
                  <c:v>1271.303745853229</c:v>
                </c:pt>
                <c:pt idx="202">
                  <c:v>1268.5250780721071</c:v>
                </c:pt>
                <c:pt idx="203">
                  <c:v>1261.8924147032715</c:v>
                </c:pt>
                <c:pt idx="204">
                  <c:v>1261.0926216537621</c:v>
                </c:pt>
                <c:pt idx="205">
                  <c:v>1257.1334882357817</c:v>
                </c:pt>
                <c:pt idx="206">
                  <c:v>1252.3232825427581</c:v>
                </c:pt>
                <c:pt idx="207">
                  <c:v>1247.2272655596676</c:v>
                </c:pt>
                <c:pt idx="208">
                  <c:v>1241.5254353922201</c:v>
                </c:pt>
                <c:pt idx="209">
                  <c:v>1237.2864425045841</c:v>
                </c:pt>
                <c:pt idx="210">
                  <c:v>1231.6275600455497</c:v>
                </c:pt>
                <c:pt idx="211">
                  <c:v>1228.578615328071</c:v>
                </c:pt>
                <c:pt idx="212">
                  <c:v>1225.0699879516044</c:v>
                </c:pt>
                <c:pt idx="213">
                  <c:v>1220.840318542392</c:v>
                </c:pt>
                <c:pt idx="214">
                  <c:v>1214.4912206396532</c:v>
                </c:pt>
                <c:pt idx="215">
                  <c:v>1207.6762572619725</c:v>
                </c:pt>
                <c:pt idx="216">
                  <c:v>1203.1153730278738</c:v>
                </c:pt>
                <c:pt idx="217">
                  <c:v>1198.5906899615475</c:v>
                </c:pt>
                <c:pt idx="218">
                  <c:v>1193.5794201768495</c:v>
                </c:pt>
                <c:pt idx="219">
                  <c:v>1190.3049502481294</c:v>
                </c:pt>
                <c:pt idx="220">
                  <c:v>1185.3926698331645</c:v>
                </c:pt>
                <c:pt idx="221">
                  <c:v>1179.1869308139437</c:v>
                </c:pt>
                <c:pt idx="222">
                  <c:v>1173.3083693580838</c:v>
                </c:pt>
                <c:pt idx="223">
                  <c:v>1170.1492387066485</c:v>
                </c:pt>
                <c:pt idx="224">
                  <c:v>1164.9329671888913</c:v>
                </c:pt>
                <c:pt idx="225">
                  <c:v>1157.1057774376295</c:v>
                </c:pt>
                <c:pt idx="226">
                  <c:v>1151.4202363641621</c:v>
                </c:pt>
                <c:pt idx="227">
                  <c:v>1146.2022675562641</c:v>
                </c:pt>
                <c:pt idx="228">
                  <c:v>1142.2059198063216</c:v>
                </c:pt>
                <c:pt idx="229">
                  <c:v>1134.3933094907845</c:v>
                </c:pt>
                <c:pt idx="230">
                  <c:v>1129.4195273458686</c:v>
                </c:pt>
                <c:pt idx="231">
                  <c:v>1124.1932158939903</c:v>
                </c:pt>
                <c:pt idx="232">
                  <c:v>1119.8998418259052</c:v>
                </c:pt>
                <c:pt idx="233">
                  <c:v>1113.1933481118629</c:v>
                </c:pt>
                <c:pt idx="234">
                  <c:v>1106.6316055861205</c:v>
                </c:pt>
                <c:pt idx="235">
                  <c:v>1098.9326244463796</c:v>
                </c:pt>
                <c:pt idx="236">
                  <c:v>1092.8797599643692</c:v>
                </c:pt>
                <c:pt idx="237">
                  <c:v>1087.3426676152685</c:v>
                </c:pt>
                <c:pt idx="238">
                  <c:v>1081.033367105231</c:v>
                </c:pt>
                <c:pt idx="239">
                  <c:v>1072.2207595200841</c:v>
                </c:pt>
                <c:pt idx="240">
                  <c:v>1067.4752438808268</c:v>
                </c:pt>
                <c:pt idx="241">
                  <c:v>1060.8509419578429</c:v>
                </c:pt>
                <c:pt idx="242">
                  <c:v>1056.0146314232829</c:v>
                </c:pt>
                <c:pt idx="243">
                  <c:v>1042.6734876814012</c:v>
                </c:pt>
                <c:pt idx="244">
                  <c:v>1036.7779786703538</c:v>
                </c:pt>
                <c:pt idx="245">
                  <c:v>1025.2932014902003</c:v>
                </c:pt>
                <c:pt idx="246">
                  <c:v>1027.1457479916389</c:v>
                </c:pt>
                <c:pt idx="247">
                  <c:v>1015.5489035851954</c:v>
                </c:pt>
                <c:pt idx="248">
                  <c:v>1008.5039925027394</c:v>
                </c:pt>
                <c:pt idx="249">
                  <c:v>1007.9534340838934</c:v>
                </c:pt>
                <c:pt idx="250">
                  <c:v>1000.6007090018268</c:v>
                </c:pt>
                <c:pt idx="251">
                  <c:v>991.8757341566627</c:v>
                </c:pt>
                <c:pt idx="252">
                  <c:v>978.57576948693395</c:v>
                </c:pt>
                <c:pt idx="253">
                  <c:v>969.07644736179725</c:v>
                </c:pt>
                <c:pt idx="254">
                  <c:v>964.12883134515221</c:v>
                </c:pt>
                <c:pt idx="255">
                  <c:v>953.61240887576366</c:v>
                </c:pt>
                <c:pt idx="256">
                  <c:v>943.41938167021465</c:v>
                </c:pt>
                <c:pt idx="257">
                  <c:v>936.99292400628349</c:v>
                </c:pt>
                <c:pt idx="258">
                  <c:v>931.42736813751742</c:v>
                </c:pt>
                <c:pt idx="259">
                  <c:v>924.10589282031049</c:v>
                </c:pt>
                <c:pt idx="260">
                  <c:v>910.98072989480147</c:v>
                </c:pt>
                <c:pt idx="261">
                  <c:v>901.51800166836608</c:v>
                </c:pt>
                <c:pt idx="262">
                  <c:v>891.01816806377474</c:v>
                </c:pt>
                <c:pt idx="263">
                  <c:v>882.81298620703933</c:v>
                </c:pt>
                <c:pt idx="264">
                  <c:v>870.73243387087734</c:v>
                </c:pt>
                <c:pt idx="265">
                  <c:v>856.59442155761349</c:v>
                </c:pt>
                <c:pt idx="266">
                  <c:v>843.63444800327011</c:v>
                </c:pt>
                <c:pt idx="267">
                  <c:v>842.70237485908376</c:v>
                </c:pt>
                <c:pt idx="268">
                  <c:v>829.29534073002924</c:v>
                </c:pt>
                <c:pt idx="269">
                  <c:v>821.50326090033434</c:v>
                </c:pt>
                <c:pt idx="270">
                  <c:v>811.28668201350035</c:v>
                </c:pt>
                <c:pt idx="271">
                  <c:v>803.73807301024885</c:v>
                </c:pt>
                <c:pt idx="272">
                  <c:v>796.83616617145697</c:v>
                </c:pt>
                <c:pt idx="273">
                  <c:v>780.3167997652854</c:v>
                </c:pt>
                <c:pt idx="274">
                  <c:v>769.12359157747494</c:v>
                </c:pt>
                <c:pt idx="275">
                  <c:v>758.87275072051614</c:v>
                </c:pt>
                <c:pt idx="276">
                  <c:v>753.87542571887468</c:v>
                </c:pt>
                <c:pt idx="277">
                  <c:v>741.78438881775321</c:v>
                </c:pt>
                <c:pt idx="278">
                  <c:v>719.51937209961864</c:v>
                </c:pt>
                <c:pt idx="279">
                  <c:v>711.44282641880875</c:v>
                </c:pt>
                <c:pt idx="280">
                  <c:v>702.03822709416647</c:v>
                </c:pt>
                <c:pt idx="281">
                  <c:v>689.9295367580437</c:v>
                </c:pt>
                <c:pt idx="282">
                  <c:v>685.70279478329041</c:v>
                </c:pt>
                <c:pt idx="283">
                  <c:v>671.699591534506</c:v>
                </c:pt>
                <c:pt idx="284">
                  <c:v>661.96944052317451</c:v>
                </c:pt>
                <c:pt idx="285">
                  <c:v>659.76650701419589</c:v>
                </c:pt>
                <c:pt idx="286">
                  <c:v>644.78604000454163</c:v>
                </c:pt>
                <c:pt idx="287">
                  <c:v>621.49149287850207</c:v>
                </c:pt>
                <c:pt idx="288">
                  <c:v>606.75502506474766</c:v>
                </c:pt>
                <c:pt idx="289">
                  <c:v>603.57429797277985</c:v>
                </c:pt>
                <c:pt idx="290">
                  <c:v>590.84692575113434</c:v>
                </c:pt>
                <c:pt idx="291">
                  <c:v>572.9327135329097</c:v>
                </c:pt>
                <c:pt idx="292">
                  <c:v>555.18665064642175</c:v>
                </c:pt>
                <c:pt idx="293">
                  <c:v>548.37429693608885</c:v>
                </c:pt>
                <c:pt idx="294">
                  <c:v>546.1976505425464</c:v>
                </c:pt>
                <c:pt idx="295">
                  <c:v>517.96567945163258</c:v>
                </c:pt>
                <c:pt idx="296">
                  <c:v>505.61002294106794</c:v>
                </c:pt>
                <c:pt idx="297">
                  <c:v>509.8936132412278</c:v>
                </c:pt>
                <c:pt idx="298">
                  <c:v>489.85976145329926</c:v>
                </c:pt>
                <c:pt idx="299">
                  <c:v>477.96176219071384</c:v>
                </c:pt>
                <c:pt idx="300">
                  <c:v>472.29424955667912</c:v>
                </c:pt>
                <c:pt idx="301">
                  <c:v>471.91973995563615</c:v>
                </c:pt>
                <c:pt idx="302">
                  <c:v>444.59751540234237</c:v>
                </c:pt>
                <c:pt idx="303">
                  <c:v>440.03179302210521</c:v>
                </c:pt>
                <c:pt idx="304">
                  <c:v>418.48991857779544</c:v>
                </c:pt>
                <c:pt idx="305">
                  <c:v>407.72682935489439</c:v>
                </c:pt>
                <c:pt idx="306">
                  <c:v>383.63511488286775</c:v>
                </c:pt>
                <c:pt idx="307">
                  <c:v>386.84974852631007</c:v>
                </c:pt>
                <c:pt idx="308">
                  <c:v>368.37714169750501</c:v>
                </c:pt>
                <c:pt idx="309">
                  <c:v>365.62230807961038</c:v>
                </c:pt>
                <c:pt idx="310">
                  <c:v>356.6898209494783</c:v>
                </c:pt>
                <c:pt idx="311">
                  <c:v>347.28008292526465</c:v>
                </c:pt>
                <c:pt idx="312">
                  <c:v>331.09473488150991</c:v>
                </c:pt>
                <c:pt idx="313">
                  <c:v>314.85959587290102</c:v>
                </c:pt>
                <c:pt idx="314">
                  <c:v>304.793768340008</c:v>
                </c:pt>
                <c:pt idx="315">
                  <c:v>304.17112006112785</c:v>
                </c:pt>
                <c:pt idx="316">
                  <c:v>280.29066535466001</c:v>
                </c:pt>
                <c:pt idx="317">
                  <c:v>258.85370945481975</c:v>
                </c:pt>
                <c:pt idx="318">
                  <c:v>239.87778601468392</c:v>
                </c:pt>
                <c:pt idx="319">
                  <c:v>230.5557480649625</c:v>
                </c:pt>
                <c:pt idx="320">
                  <c:v>240.23563622905345</c:v>
                </c:pt>
                <c:pt idx="321">
                  <c:v>214.08207452342702</c:v>
                </c:pt>
                <c:pt idx="322">
                  <c:v>200.74041686660016</c:v>
                </c:pt>
                <c:pt idx="323">
                  <c:v>204.34236457209406</c:v>
                </c:pt>
                <c:pt idx="324">
                  <c:v>198.82989970638053</c:v>
                </c:pt>
                <c:pt idx="325">
                  <c:v>181.21645047873642</c:v>
                </c:pt>
                <c:pt idx="326">
                  <c:v>187.16555513819389</c:v>
                </c:pt>
                <c:pt idx="327">
                  <c:v>175.82066147751547</c:v>
                </c:pt>
                <c:pt idx="328">
                  <c:v>174.90485012980778</c:v>
                </c:pt>
                <c:pt idx="329">
                  <c:v>159.55330518180804</c:v>
                </c:pt>
                <c:pt idx="330">
                  <c:v>140.4575525871235</c:v>
                </c:pt>
                <c:pt idx="331">
                  <c:v>141.67041003989124</c:v>
                </c:pt>
                <c:pt idx="332">
                  <c:v>143.86589254785153</c:v>
                </c:pt>
                <c:pt idx="333">
                  <c:v>140.86321390002666</c:v>
                </c:pt>
                <c:pt idx="334">
                  <c:v>134.07818326955885</c:v>
                </c:pt>
                <c:pt idx="335">
                  <c:v>105.64817839268233</c:v>
                </c:pt>
                <c:pt idx="336">
                  <c:v>113.65441346927103</c:v>
                </c:pt>
                <c:pt idx="337">
                  <c:v>127.20434071491498</c:v>
                </c:pt>
                <c:pt idx="338">
                  <c:v>121.24483477011536</c:v>
                </c:pt>
                <c:pt idx="339">
                  <c:v>89.090632611342755</c:v>
                </c:pt>
                <c:pt idx="340">
                  <c:v>109.96484287728738</c:v>
                </c:pt>
                <c:pt idx="341">
                  <c:v>91.470717159475413</c:v>
                </c:pt>
                <c:pt idx="342">
                  <c:v>101.03899680738712</c:v>
                </c:pt>
                <c:pt idx="343">
                  <c:v>89.829740303685867</c:v>
                </c:pt>
                <c:pt idx="344">
                  <c:v>114.07347713603066</c:v>
                </c:pt>
                <c:pt idx="345">
                  <c:v>113.23878520461234</c:v>
                </c:pt>
                <c:pt idx="346">
                  <c:v>112.02352213626165</c:v>
                </c:pt>
                <c:pt idx="347">
                  <c:v>93.881417903415368</c:v>
                </c:pt>
                <c:pt idx="348">
                  <c:v>105.91678563738105</c:v>
                </c:pt>
                <c:pt idx="349">
                  <c:v>92.94785706905931</c:v>
                </c:pt>
                <c:pt idx="350">
                  <c:v>74.427123882410314</c:v>
                </c:pt>
                <c:pt idx="351">
                  <c:v>87.565349968829437</c:v>
                </c:pt>
                <c:pt idx="352">
                  <c:v>75.97622403501849</c:v>
                </c:pt>
                <c:pt idx="353">
                  <c:v>56.672600648532068</c:v>
                </c:pt>
                <c:pt idx="354">
                  <c:v>78.591070464211455</c:v>
                </c:pt>
                <c:pt idx="355">
                  <c:v>89.364590706723632</c:v>
                </c:pt>
                <c:pt idx="356">
                  <c:v>94.69836666517152</c:v>
                </c:pt>
                <c:pt idx="357">
                  <c:v>102.1151446563594</c:v>
                </c:pt>
                <c:pt idx="358">
                  <c:v>74.946348617212422</c:v>
                </c:pt>
                <c:pt idx="359">
                  <c:v>100.53928297827636</c:v>
                </c:pt>
                <c:pt idx="360">
                  <c:v>99.420324384747559</c:v>
                </c:pt>
                <c:pt idx="361">
                  <c:v>104.72763561671675</c:v>
                </c:pt>
                <c:pt idx="362">
                  <c:v>89.128166377904577</c:v>
                </c:pt>
                <c:pt idx="363">
                  <c:v>101.88597823195887</c:v>
                </c:pt>
                <c:pt idx="364">
                  <c:v>113.80748730247146</c:v>
                </c:pt>
                <c:pt idx="365">
                  <c:v>122.52240444836089</c:v>
                </c:pt>
                <c:pt idx="366">
                  <c:v>105.45678902766174</c:v>
                </c:pt>
                <c:pt idx="367">
                  <c:v>95.860869351182814</c:v>
                </c:pt>
                <c:pt idx="368">
                  <c:v>111.9468243802643</c:v>
                </c:pt>
                <c:pt idx="369">
                  <c:v>103.23051046317975</c:v>
                </c:pt>
                <c:pt idx="370">
                  <c:v>98.570845743428819</c:v>
                </c:pt>
                <c:pt idx="371">
                  <c:v>75.144791993948616</c:v>
                </c:pt>
                <c:pt idx="372">
                  <c:v>90.103458418614963</c:v>
                </c:pt>
                <c:pt idx="373">
                  <c:v>82.500184745666431</c:v>
                </c:pt>
                <c:pt idx="374">
                  <c:v>89.51841856510832</c:v>
                </c:pt>
                <c:pt idx="375">
                  <c:v>78.910237916180648</c:v>
                </c:pt>
                <c:pt idx="376">
                  <c:v>77.880111658896496</c:v>
                </c:pt>
                <c:pt idx="377">
                  <c:v>90.14469591045534</c:v>
                </c:pt>
                <c:pt idx="378">
                  <c:v>71.68066043485706</c:v>
                </c:pt>
                <c:pt idx="379">
                  <c:v>71.163273640215891</c:v>
                </c:pt>
                <c:pt idx="380">
                  <c:v>103.00164934329365</c:v>
                </c:pt>
                <c:pt idx="381">
                  <c:v>80.648351398052355</c:v>
                </c:pt>
                <c:pt idx="382">
                  <c:v>82.855697435489148</c:v>
                </c:pt>
                <c:pt idx="383">
                  <c:v>101.00199119011953</c:v>
                </c:pt>
                <c:pt idx="384">
                  <c:v>105.72545782164825</c:v>
                </c:pt>
                <c:pt idx="385">
                  <c:v>95.0450501356149</c:v>
                </c:pt>
                <c:pt idx="386">
                  <c:v>102.84657880965408</c:v>
                </c:pt>
                <c:pt idx="387">
                  <c:v>99.728001641220473</c:v>
                </c:pt>
                <c:pt idx="388">
                  <c:v>90.534477978308573</c:v>
                </c:pt>
                <c:pt idx="389">
                  <c:v>82.303454009305014</c:v>
                </c:pt>
                <c:pt idx="390">
                  <c:v>91.938446834911446</c:v>
                </c:pt>
                <c:pt idx="391">
                  <c:v>81.868214068430717</c:v>
                </c:pt>
                <c:pt idx="392">
                  <c:v>67.844545483528137</c:v>
                </c:pt>
                <c:pt idx="393">
                  <c:v>94.929504864765278</c:v>
                </c:pt>
                <c:pt idx="394">
                  <c:v>95.782674437227982</c:v>
                </c:pt>
                <c:pt idx="395">
                  <c:v>92.753546223430035</c:v>
                </c:pt>
                <c:pt idx="396">
                  <c:v>85.603983807090799</c:v>
                </c:pt>
                <c:pt idx="397">
                  <c:v>72.358536443757004</c:v>
                </c:pt>
                <c:pt idx="398">
                  <c:v>88.189320888997969</c:v>
                </c:pt>
                <c:pt idx="399">
                  <c:v>102.80965301725249</c:v>
                </c:pt>
                <c:pt idx="400">
                  <c:v>101.9636061442601</c:v>
                </c:pt>
                <c:pt idx="401">
                  <c:v>94.776662527694981</c:v>
                </c:pt>
                <c:pt idx="402">
                  <c:v>91.42954451056022</c:v>
                </c:pt>
                <c:pt idx="403">
                  <c:v>73.154447688078974</c:v>
                </c:pt>
                <c:pt idx="404">
                  <c:v>103.27110831597038</c:v>
                </c:pt>
                <c:pt idx="405">
                  <c:v>99.842888281364424</c:v>
                </c:pt>
                <c:pt idx="406">
                  <c:v>92.132945891806145</c:v>
                </c:pt>
                <c:pt idx="407">
                  <c:v>110.30891968464668</c:v>
                </c:pt>
                <c:pt idx="408">
                  <c:v>100.57630904215203</c:v>
                </c:pt>
                <c:pt idx="409">
                  <c:v>92.794654181990396</c:v>
                </c:pt>
                <c:pt idx="410">
                  <c:v>95.317077884670084</c:v>
                </c:pt>
                <c:pt idx="411">
                  <c:v>101.57909268062332</c:v>
                </c:pt>
                <c:pt idx="412">
                  <c:v>100.80583411847553</c:v>
                </c:pt>
                <c:pt idx="413">
                  <c:v>116.23103883436274</c:v>
                </c:pt>
                <c:pt idx="414">
                  <c:v>115.92939018000799</c:v>
                </c:pt>
                <c:pt idx="415">
                  <c:v>134.78195788585995</c:v>
                </c:pt>
                <c:pt idx="416">
                  <c:v>125.74722933082826</c:v>
                </c:pt>
                <c:pt idx="417">
                  <c:v>128.21132830136156</c:v>
                </c:pt>
                <c:pt idx="418">
                  <c:v>118.8359129468256</c:v>
                </c:pt>
                <c:pt idx="419">
                  <c:v>116.41996768860808</c:v>
                </c:pt>
                <c:pt idx="420">
                  <c:v>106.41329753994864</c:v>
                </c:pt>
                <c:pt idx="421">
                  <c:v>126.94253753666277</c:v>
                </c:pt>
                <c:pt idx="422">
                  <c:v>123.42345511888919</c:v>
                </c:pt>
                <c:pt idx="423">
                  <c:v>115.39851315906679</c:v>
                </c:pt>
                <c:pt idx="424">
                  <c:v>128.65888136608251</c:v>
                </c:pt>
                <c:pt idx="425">
                  <c:v>112.97252811459877</c:v>
                </c:pt>
                <c:pt idx="426">
                  <c:v>92.94785706905931</c:v>
                </c:pt>
                <c:pt idx="427">
                  <c:v>116.98649628870196</c:v>
                </c:pt>
                <c:pt idx="428">
                  <c:v>120.72096636276213</c:v>
                </c:pt>
                <c:pt idx="429">
                  <c:v>106.14484998770902</c:v>
                </c:pt>
                <c:pt idx="430">
                  <c:v>101.84901002896744</c:v>
                </c:pt>
                <c:pt idx="431">
                  <c:v>121.39651403942392</c:v>
                </c:pt>
                <c:pt idx="432">
                  <c:v>125.03568374901276</c:v>
                </c:pt>
                <c:pt idx="433">
                  <c:v>113.65441346927103</c:v>
                </c:pt>
                <c:pt idx="434">
                  <c:v>119.55281114795156</c:v>
                </c:pt>
                <c:pt idx="435">
                  <c:v>118.45911174463654</c:v>
                </c:pt>
                <c:pt idx="436">
                  <c:v>115.70035474555104</c:v>
                </c:pt>
                <c:pt idx="437">
                  <c:v>103.422410226708</c:v>
                </c:pt>
                <c:pt idx="438">
                  <c:v>111.87011955411951</c:v>
                </c:pt>
                <c:pt idx="439">
                  <c:v>121.24483477011536</c:v>
                </c:pt>
                <c:pt idx="440">
                  <c:v>126.38278897802499</c:v>
                </c:pt>
                <c:pt idx="441">
                  <c:v>121.62398081592583</c:v>
                </c:pt>
                <c:pt idx="442">
                  <c:v>121.28456298076853</c:v>
                </c:pt>
                <c:pt idx="443">
                  <c:v>118.23439872709064</c:v>
                </c:pt>
                <c:pt idx="444">
                  <c:v>124.58615964797482</c:v>
                </c:pt>
                <c:pt idx="445">
                  <c:v>123.01269784116887</c:v>
                </c:pt>
                <c:pt idx="446">
                  <c:v>128.58370944214082</c:v>
                </c:pt>
                <c:pt idx="447">
                  <c:v>132.48713732280808</c:v>
                </c:pt>
                <c:pt idx="448">
                  <c:v>121.32067788068333</c:v>
                </c:pt>
                <c:pt idx="449">
                  <c:v>110.1552008035989</c:v>
                </c:pt>
                <c:pt idx="450">
                  <c:v>126.4940513129208</c:v>
                </c:pt>
                <c:pt idx="451">
                  <c:v>120.60892387197492</c:v>
                </c:pt>
                <c:pt idx="452">
                  <c:v>107.29525684530428</c:v>
                </c:pt>
                <c:pt idx="453">
                  <c:v>116.64880465234756</c:v>
                </c:pt>
                <c:pt idx="454">
                  <c:v>102.192751319118</c:v>
                </c:pt>
                <c:pt idx="455">
                  <c:v>123.72598777963562</c:v>
                </c:pt>
                <c:pt idx="456">
                  <c:v>97.371208487902706</c:v>
                </c:pt>
                <c:pt idx="457">
                  <c:v>113.9204522892001</c:v>
                </c:pt>
                <c:pt idx="458">
                  <c:v>115.02014707450365</c:v>
                </c:pt>
                <c:pt idx="459">
                  <c:v>90.613162103339135</c:v>
                </c:pt>
                <c:pt idx="460">
                  <c:v>92.013259481332</c:v>
                </c:pt>
                <c:pt idx="461">
                  <c:v>97.67963817855491</c:v>
                </c:pt>
                <c:pt idx="462">
                  <c:v>116.07841104801497</c:v>
                </c:pt>
                <c:pt idx="463">
                  <c:v>113.54141231749296</c:v>
                </c:pt>
                <c:pt idx="464">
                  <c:v>102.76903276292529</c:v>
                </c:pt>
                <c:pt idx="465">
                  <c:v>115.47489308728058</c:v>
                </c:pt>
                <c:pt idx="466">
                  <c:v>96.943678762284279</c:v>
                </c:pt>
                <c:pt idx="467">
                  <c:v>113.54141231749296</c:v>
                </c:pt>
                <c:pt idx="468">
                  <c:v>103.03856666262413</c:v>
                </c:pt>
                <c:pt idx="469">
                  <c:v>120.45710017169253</c:v>
                </c:pt>
                <c:pt idx="470">
                  <c:v>124.32352433815801</c:v>
                </c:pt>
                <c:pt idx="471">
                  <c:v>106.2993098084891</c:v>
                </c:pt>
                <c:pt idx="472">
                  <c:v>102.07818657323675</c:v>
                </c:pt>
                <c:pt idx="473">
                  <c:v>113.4648544213498</c:v>
                </c:pt>
                <c:pt idx="474">
                  <c:v>93.067410678778089</c:v>
                </c:pt>
                <c:pt idx="475">
                  <c:v>104.38493473876719</c:v>
                </c:pt>
                <c:pt idx="476">
                  <c:v>98.028807261288179</c:v>
                </c:pt>
                <c:pt idx="477">
                  <c:v>90.298381518792127</c:v>
                </c:pt>
                <c:pt idx="478">
                  <c:v>85.720814461633665</c:v>
                </c:pt>
                <c:pt idx="479">
                  <c:v>81.43653799527678</c:v>
                </c:pt>
                <c:pt idx="480">
                  <c:v>98.91593430022813</c:v>
                </c:pt>
                <c:pt idx="481">
                  <c:v>97.44925562702808</c:v>
                </c:pt>
                <c:pt idx="482">
                  <c:v>94.69836666517152</c:v>
                </c:pt>
                <c:pt idx="483">
                  <c:v>91.00272761281559</c:v>
                </c:pt>
                <c:pt idx="484">
                  <c:v>87.602951636658133</c:v>
                </c:pt>
                <c:pt idx="485">
                  <c:v>72.477205005471433</c:v>
                </c:pt>
                <c:pt idx="486">
                  <c:v>88.932972552054139</c:v>
                </c:pt>
                <c:pt idx="487">
                  <c:v>87.174193323364747</c:v>
                </c:pt>
                <c:pt idx="488">
                  <c:v>103.65484519720101</c:v>
                </c:pt>
                <c:pt idx="489">
                  <c:v>89.364590706723632</c:v>
                </c:pt>
                <c:pt idx="490">
                  <c:v>94.116511888103943</c:v>
                </c:pt>
                <c:pt idx="491">
                  <c:v>95.510797389744013</c:v>
                </c:pt>
                <c:pt idx="492">
                  <c:v>98.336995381854166</c:v>
                </c:pt>
                <c:pt idx="493">
                  <c:v>99.301671660269605</c:v>
                </c:pt>
                <c:pt idx="494">
                  <c:v>98.570845743428819</c:v>
                </c:pt>
                <c:pt idx="495">
                  <c:v>94.116511888103943</c:v>
                </c:pt>
                <c:pt idx="496">
                  <c:v>95.317077884670084</c:v>
                </c:pt>
                <c:pt idx="497">
                  <c:v>80.014997670199321</c:v>
                </c:pt>
                <c:pt idx="498">
                  <c:v>81.989346772304927</c:v>
                </c:pt>
                <c:pt idx="499">
                  <c:v>91.586738343059963</c:v>
                </c:pt>
                <c:pt idx="500">
                  <c:v>81.830356545817452</c:v>
                </c:pt>
                <c:pt idx="501">
                  <c:v>84.857393956958546</c:v>
                </c:pt>
                <c:pt idx="502">
                  <c:v>95.086046252801779</c:v>
                </c:pt>
                <c:pt idx="503">
                  <c:v>92.013259481332</c:v>
                </c:pt>
                <c:pt idx="504">
                  <c:v>99.920705768506593</c:v>
                </c:pt>
                <c:pt idx="505">
                  <c:v>88.504889522279441</c:v>
                </c:pt>
                <c:pt idx="506">
                  <c:v>89.987232814945202</c:v>
                </c:pt>
                <c:pt idx="507">
                  <c:v>95.238832347520457</c:v>
                </c:pt>
                <c:pt idx="508">
                  <c:v>94.038154528083354</c:v>
                </c:pt>
                <c:pt idx="509">
                  <c:v>102.76903276292529</c:v>
                </c:pt>
                <c:pt idx="510">
                  <c:v>101.53841265803169</c:v>
                </c:pt>
                <c:pt idx="511">
                  <c:v>87.914980855935497</c:v>
                </c:pt>
                <c:pt idx="512">
                  <c:v>93.29899747359002</c:v>
                </c:pt>
                <c:pt idx="513">
                  <c:v>76.730673838624043</c:v>
                </c:pt>
                <c:pt idx="514">
                  <c:v>97.486418380864322</c:v>
                </c:pt>
                <c:pt idx="515">
                  <c:v>85.253394926193778</c:v>
                </c:pt>
                <c:pt idx="516">
                  <c:v>80.883368322662093</c:v>
                </c:pt>
                <c:pt idx="517">
                  <c:v>102.8871952992275</c:v>
                </c:pt>
                <c:pt idx="518">
                  <c:v>103.38550984525391</c:v>
                </c:pt>
                <c:pt idx="519">
                  <c:v>103.80607770354921</c:v>
                </c:pt>
                <c:pt idx="520">
                  <c:v>86.978547032383716</c:v>
                </c:pt>
                <c:pt idx="521">
                  <c:v>101.19440254647854</c:v>
                </c:pt>
                <c:pt idx="522">
                  <c:v>101.65305129438106</c:v>
                </c:pt>
                <c:pt idx="523">
                  <c:v>76.810651968958609</c:v>
                </c:pt>
                <c:pt idx="524">
                  <c:v>94.347810077236787</c:v>
                </c:pt>
                <c:pt idx="525">
                  <c:v>79.225487891455472</c:v>
                </c:pt>
                <c:pt idx="526">
                  <c:v>80.094666962477561</c:v>
                </c:pt>
                <c:pt idx="527">
                  <c:v>80.371554377277704</c:v>
                </c:pt>
                <c:pt idx="528">
                  <c:v>79.305231369939207</c:v>
                </c:pt>
                <c:pt idx="529">
                  <c:v>88.309551426177663</c:v>
                </c:pt>
                <c:pt idx="530">
                  <c:v>77.046733961395887</c:v>
                </c:pt>
                <c:pt idx="531">
                  <c:v>73.116199741008188</c:v>
                </c:pt>
                <c:pt idx="532">
                  <c:v>73.03587345978751</c:v>
                </c:pt>
                <c:pt idx="533">
                  <c:v>82.186150477162485</c:v>
                </c:pt>
                <c:pt idx="534">
                  <c:v>87.448774155171236</c:v>
                </c:pt>
                <c:pt idx="535">
                  <c:v>82.617444789448882</c:v>
                </c:pt>
                <c:pt idx="536">
                  <c:v>94.579044660906078</c:v>
                </c:pt>
                <c:pt idx="537">
                  <c:v>73.154447688078974</c:v>
                </c:pt>
                <c:pt idx="538">
                  <c:v>79.700041009438351</c:v>
                </c:pt>
                <c:pt idx="539">
                  <c:v>86.312257292180007</c:v>
                </c:pt>
                <c:pt idx="540">
                  <c:v>82.696869787500134</c:v>
                </c:pt>
                <c:pt idx="541">
                  <c:v>88.384686814573357</c:v>
                </c:pt>
                <c:pt idx="542">
                  <c:v>95.510797389744013</c:v>
                </c:pt>
                <c:pt idx="543">
                  <c:v>72.438926630591325</c:v>
                </c:pt>
                <c:pt idx="544">
                  <c:v>75.343189078204489</c:v>
                </c:pt>
                <c:pt idx="545">
                  <c:v>83.36601314489053</c:v>
                </c:pt>
                <c:pt idx="546">
                  <c:v>86.899523180801665</c:v>
                </c:pt>
                <c:pt idx="547">
                  <c:v>97.255982779180727</c:v>
                </c:pt>
                <c:pt idx="548">
                  <c:v>81.319114351662577</c:v>
                </c:pt>
                <c:pt idx="549">
                  <c:v>74.667686504797274</c:v>
                </c:pt>
                <c:pt idx="550">
                  <c:v>84.585743212710639</c:v>
                </c:pt>
                <c:pt idx="551">
                  <c:v>81.239560056717707</c:v>
                </c:pt>
                <c:pt idx="552">
                  <c:v>58.374821228779808</c:v>
                </c:pt>
                <c:pt idx="553">
                  <c:v>73.594175624847836</c:v>
                </c:pt>
                <c:pt idx="554">
                  <c:v>82.106677562483171</c:v>
                </c:pt>
                <c:pt idx="555">
                  <c:v>93.183212043396566</c:v>
                </c:pt>
                <c:pt idx="556">
                  <c:v>76.810651968958609</c:v>
                </c:pt>
                <c:pt idx="557">
                  <c:v>70.442241103668806</c:v>
                </c:pt>
                <c:pt idx="558">
                  <c:v>75.423297859010916</c:v>
                </c:pt>
                <c:pt idx="559">
                  <c:v>83.483153328066749</c:v>
                </c:pt>
                <c:pt idx="560">
                  <c:v>98.37783109542687</c:v>
                </c:pt>
                <c:pt idx="561">
                  <c:v>74.11008830752229</c:v>
                </c:pt>
                <c:pt idx="562">
                  <c:v>66.199611922306161</c:v>
                </c:pt>
                <c:pt idx="563">
                  <c:v>55.943159306666999</c:v>
                </c:pt>
                <c:pt idx="564">
                  <c:v>68.844595030926527</c:v>
                </c:pt>
                <c:pt idx="565">
                  <c:v>87.602951636658133</c:v>
                </c:pt>
                <c:pt idx="566">
                  <c:v>87.99390972808699</c:v>
                </c:pt>
                <c:pt idx="567">
                  <c:v>74.82420659980319</c:v>
                </c:pt>
                <c:pt idx="568">
                  <c:v>83.679610136135068</c:v>
                </c:pt>
                <c:pt idx="569">
                  <c:v>78.910237916180648</c:v>
                </c:pt>
                <c:pt idx="570">
                  <c:v>94.269474266954575</c:v>
                </c:pt>
                <c:pt idx="571">
                  <c:v>79.855636628578367</c:v>
                </c:pt>
                <c:pt idx="572">
                  <c:v>100.53928297827636</c:v>
                </c:pt>
                <c:pt idx="573">
                  <c:v>71.68066043485706</c:v>
                </c:pt>
                <c:pt idx="574">
                  <c:v>78.986212477257524</c:v>
                </c:pt>
                <c:pt idx="575">
                  <c:v>94.153822350954286</c:v>
                </c:pt>
                <c:pt idx="576">
                  <c:v>81.553945368211998</c:v>
                </c:pt>
                <c:pt idx="577">
                  <c:v>95.395316137582782</c:v>
                </c:pt>
                <c:pt idx="578">
                  <c:v>100.26894312929738</c:v>
                </c:pt>
                <c:pt idx="579">
                  <c:v>87.839803639213301</c:v>
                </c:pt>
                <c:pt idx="580">
                  <c:v>80.527026842432704</c:v>
                </c:pt>
                <c:pt idx="581">
                  <c:v>84.740443916692115</c:v>
                </c:pt>
                <c:pt idx="582">
                  <c:v>88.309551426177663</c:v>
                </c:pt>
                <c:pt idx="583">
                  <c:v>87.798453315875719</c:v>
                </c:pt>
                <c:pt idx="584">
                  <c:v>78.275584694332963</c:v>
                </c:pt>
                <c:pt idx="585">
                  <c:v>86.899523180801665</c:v>
                </c:pt>
                <c:pt idx="586">
                  <c:v>82.73468859679636</c:v>
                </c:pt>
                <c:pt idx="587">
                  <c:v>86.70381324505442</c:v>
                </c:pt>
                <c:pt idx="588">
                  <c:v>81.319114351662577</c:v>
                </c:pt>
                <c:pt idx="589">
                  <c:v>85.841396909930864</c:v>
                </c:pt>
                <c:pt idx="590">
                  <c:v>88.072831220127512</c:v>
                </c:pt>
                <c:pt idx="591">
                  <c:v>72.519309231417168</c:v>
                </c:pt>
                <c:pt idx="592">
                  <c:v>86.937154508594361</c:v>
                </c:pt>
                <c:pt idx="593">
                  <c:v>102.192751319118</c:v>
                </c:pt>
                <c:pt idx="594">
                  <c:v>79.065978446047851</c:v>
                </c:pt>
                <c:pt idx="595">
                  <c:v>85.057303341712185</c:v>
                </c:pt>
                <c:pt idx="596">
                  <c:v>81.591815244247172</c:v>
                </c:pt>
                <c:pt idx="597">
                  <c:v>81.750850241355081</c:v>
                </c:pt>
                <c:pt idx="598">
                  <c:v>78.313601241186092</c:v>
                </c:pt>
                <c:pt idx="599">
                  <c:v>83.169483520935728</c:v>
                </c:pt>
                <c:pt idx="600">
                  <c:v>76.494503999049215</c:v>
                </c:pt>
                <c:pt idx="601">
                  <c:v>73.315070305804923</c:v>
                </c:pt>
                <c:pt idx="602">
                  <c:v>81.633470152905886</c:v>
                </c:pt>
                <c:pt idx="603">
                  <c:v>81.591815244247172</c:v>
                </c:pt>
                <c:pt idx="604">
                  <c:v>85.958194752429861</c:v>
                </c:pt>
                <c:pt idx="605">
                  <c:v>98.800920557762481</c:v>
                </c:pt>
                <c:pt idx="606">
                  <c:v>88.189320888997969</c:v>
                </c:pt>
                <c:pt idx="607">
                  <c:v>85.603983807090799</c:v>
                </c:pt>
                <c:pt idx="608">
                  <c:v>83.955328333656169</c:v>
                </c:pt>
                <c:pt idx="609">
                  <c:v>87.016174839363174</c:v>
                </c:pt>
                <c:pt idx="610">
                  <c:v>98.800920557762481</c:v>
                </c:pt>
                <c:pt idx="611">
                  <c:v>70.963900104244985</c:v>
                </c:pt>
                <c:pt idx="612">
                  <c:v>60.60169432877457</c:v>
                </c:pt>
                <c:pt idx="613">
                  <c:v>68.40240987534807</c:v>
                </c:pt>
                <c:pt idx="614">
                  <c:v>62.497553591044046</c:v>
                </c:pt>
                <c:pt idx="615">
                  <c:v>60.722006258251184</c:v>
                </c:pt>
                <c:pt idx="616">
                  <c:v>68.602382834080345</c:v>
                </c:pt>
                <c:pt idx="617">
                  <c:v>67.163071978512264</c:v>
                </c:pt>
                <c:pt idx="618">
                  <c:v>68.883035092222173</c:v>
                </c:pt>
                <c:pt idx="619">
                  <c:v>66.400101084778143</c:v>
                </c:pt>
                <c:pt idx="620">
                  <c:v>79.145736917259867</c:v>
                </c:pt>
                <c:pt idx="621">
                  <c:v>58.012846130161449</c:v>
                </c:pt>
                <c:pt idx="622">
                  <c:v>61.610239620867169</c:v>
                </c:pt>
                <c:pt idx="623">
                  <c:v>70.92171895770268</c:v>
                </c:pt>
                <c:pt idx="624">
                  <c:v>75.301224324138971</c:v>
                </c:pt>
                <c:pt idx="625">
                  <c:v>79.935320892667036</c:v>
                </c:pt>
                <c:pt idx="626">
                  <c:v>78.591070464211455</c:v>
                </c:pt>
                <c:pt idx="627">
                  <c:v>79.305231369939207</c:v>
                </c:pt>
                <c:pt idx="628">
                  <c:v>71.040587751428177</c:v>
                </c:pt>
                <c:pt idx="629">
                  <c:v>71.082763017292947</c:v>
                </c:pt>
                <c:pt idx="630">
                  <c:v>63.383949595762488</c:v>
                </c:pt>
                <c:pt idx="631">
                  <c:v>78.11589660476119</c:v>
                </c:pt>
                <c:pt idx="632">
                  <c:v>77.244687638500437</c:v>
                </c:pt>
                <c:pt idx="633">
                  <c:v>42.266595606588112</c:v>
                </c:pt>
                <c:pt idx="634">
                  <c:v>53.214956505178897</c:v>
                </c:pt>
                <c:pt idx="635">
                  <c:v>75.499584919974666</c:v>
                </c:pt>
                <c:pt idx="636">
                  <c:v>80.648351398052355</c:v>
                </c:pt>
                <c:pt idx="637">
                  <c:v>80.724170428748565</c:v>
                </c:pt>
                <c:pt idx="638">
                  <c:v>79.343201820819743</c:v>
                </c:pt>
                <c:pt idx="639">
                  <c:v>65.516825093714161</c:v>
                </c:pt>
                <c:pt idx="640">
                  <c:v>57.685769728046346</c:v>
                </c:pt>
                <c:pt idx="641">
                  <c:v>75.02267847227327</c:v>
                </c:pt>
                <c:pt idx="642">
                  <c:v>75.938102738274509</c:v>
                </c:pt>
                <c:pt idx="643">
                  <c:v>80.253983095738008</c:v>
                </c:pt>
                <c:pt idx="644">
                  <c:v>69.444062922433474</c:v>
                </c:pt>
                <c:pt idx="645">
                  <c:v>70.841185519130434</c:v>
                </c:pt>
                <c:pt idx="646">
                  <c:v>67.763721112727154</c:v>
                </c:pt>
                <c:pt idx="647">
                  <c:v>63.302702565063164</c:v>
                </c:pt>
                <c:pt idx="648">
                  <c:v>56.227988115711788</c:v>
                </c:pt>
                <c:pt idx="649">
                  <c:v>59.024436811152341</c:v>
                </c:pt>
                <c:pt idx="650">
                  <c:v>67.1630719785122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BA-4CEE-A51B-FAA5EF6DA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N$31:$N$1339</c:f>
              <c:numCache>
                <c:formatCode>General</c:formatCode>
                <c:ptCount val="1309"/>
                <c:pt idx="0">
                  <c:v>9.3013191002469942</c:v>
                </c:pt>
                <c:pt idx="1">
                  <c:v>9.3341064447009305</c:v>
                </c:pt>
                <c:pt idx="2">
                  <c:v>9.3770091137508516</c:v>
                </c:pt>
                <c:pt idx="3">
                  <c:v>9.4071147625921707</c:v>
                </c:pt>
                <c:pt idx="4">
                  <c:v>9.4338900072230452</c:v>
                </c:pt>
                <c:pt idx="5">
                  <c:v>9.4558607177309142</c:v>
                </c:pt>
                <c:pt idx="6">
                  <c:v>9.4891630612325812</c:v>
                </c:pt>
                <c:pt idx="7">
                  <c:v>9.5093060940757219</c:v>
                </c:pt>
                <c:pt idx="8">
                  <c:v>9.5365702560056977</c:v>
                </c:pt>
                <c:pt idx="9">
                  <c:v>9.557019987047159</c:v>
                </c:pt>
                <c:pt idx="10">
                  <c:v>9.5264360655746145</c:v>
                </c:pt>
                <c:pt idx="11">
                  <c:v>9.5442660975289542</c:v>
                </c:pt>
                <c:pt idx="12">
                  <c:v>9.517942624715042</c:v>
                </c:pt>
                <c:pt idx="13">
                  <c:v>9.5301607358564802</c:v>
                </c:pt>
                <c:pt idx="14">
                  <c:v>9.5370051522127355</c:v>
                </c:pt>
                <c:pt idx="15">
                  <c:v>9.5438801428379243</c:v>
                </c:pt>
                <c:pt idx="16">
                  <c:v>9.570373742095093</c:v>
                </c:pt>
                <c:pt idx="17">
                  <c:v>9.5852696510112629</c:v>
                </c:pt>
                <c:pt idx="18">
                  <c:v>9.6033153520396439</c:v>
                </c:pt>
                <c:pt idx="19">
                  <c:v>9.5985492182599987</c:v>
                </c:pt>
                <c:pt idx="20">
                  <c:v>9.5986146764520566</c:v>
                </c:pt>
                <c:pt idx="21">
                  <c:v>9.6044667930134082</c:v>
                </c:pt>
                <c:pt idx="22">
                  <c:v>9.6155516097019031</c:v>
                </c:pt>
                <c:pt idx="23">
                  <c:v>9.6172694365918172</c:v>
                </c:pt>
                <c:pt idx="24">
                  <c:v>9.6388985693668978</c:v>
                </c:pt>
                <c:pt idx="25">
                  <c:v>9.626257645571366</c:v>
                </c:pt>
                <c:pt idx="26">
                  <c:v>9.6628459687075274</c:v>
                </c:pt>
                <c:pt idx="27">
                  <c:v>9.6802745341765704</c:v>
                </c:pt>
                <c:pt idx="28">
                  <c:v>9.6922348660283539</c:v>
                </c:pt>
                <c:pt idx="29">
                  <c:v>9.7024023253001825</c:v>
                </c:pt>
                <c:pt idx="30">
                  <c:v>9.718975930143003</c:v>
                </c:pt>
                <c:pt idx="31">
                  <c:v>9.756748273442712</c:v>
                </c:pt>
                <c:pt idx="32">
                  <c:v>9.7711471467509092</c:v>
                </c:pt>
                <c:pt idx="33">
                  <c:v>9.8028706318260497</c:v>
                </c:pt>
                <c:pt idx="34">
                  <c:v>9.8109664397429768</c:v>
                </c:pt>
                <c:pt idx="35">
                  <c:v>9.8433443947650314</c:v>
                </c:pt>
                <c:pt idx="36">
                  <c:v>9.8655002842846233</c:v>
                </c:pt>
                <c:pt idx="37">
                  <c:v>9.8690721434201549</c:v>
                </c:pt>
                <c:pt idx="38">
                  <c:v>9.9340588684102666</c:v>
                </c:pt>
                <c:pt idx="39">
                  <c:v>9.9856951761578099</c:v>
                </c:pt>
                <c:pt idx="40">
                  <c:v>10.015759515247492</c:v>
                </c:pt>
                <c:pt idx="41">
                  <c:v>10.05039154863756</c:v>
                </c:pt>
                <c:pt idx="42">
                  <c:v>10.043876085101887</c:v>
                </c:pt>
                <c:pt idx="43">
                  <c:v>10.100918569944261</c:v>
                </c:pt>
                <c:pt idx="44">
                  <c:v>10.145764121295475</c:v>
                </c:pt>
                <c:pt idx="45">
                  <c:v>10.184597217699752</c:v>
                </c:pt>
                <c:pt idx="46">
                  <c:v>10.250072209449955</c:v>
                </c:pt>
                <c:pt idx="47">
                  <c:v>10.304161852605732</c:v>
                </c:pt>
                <c:pt idx="48">
                  <c:v>10.390645451021404</c:v>
                </c:pt>
                <c:pt idx="49">
                  <c:v>10.387650206103467</c:v>
                </c:pt>
                <c:pt idx="50">
                  <c:v>10.395182179058796</c:v>
                </c:pt>
                <c:pt idx="51">
                  <c:v>10.397150026961739</c:v>
                </c:pt>
                <c:pt idx="52">
                  <c:v>10.451558483105089</c:v>
                </c:pt>
                <c:pt idx="53">
                  <c:v>10.486392970528209</c:v>
                </c:pt>
                <c:pt idx="54">
                  <c:v>10.497812183021106</c:v>
                </c:pt>
                <c:pt idx="55">
                  <c:v>10.497422220396297</c:v>
                </c:pt>
                <c:pt idx="56">
                  <c:v>10.507327522443571</c:v>
                </c:pt>
                <c:pt idx="57">
                  <c:v>10.524634112678704</c:v>
                </c:pt>
                <c:pt idx="58">
                  <c:v>10.55636355134177</c:v>
                </c:pt>
                <c:pt idx="59">
                  <c:v>10.610332253882856</c:v>
                </c:pt>
                <c:pt idx="60">
                  <c:v>10.660243359956974</c:v>
                </c:pt>
                <c:pt idx="61">
                  <c:v>10.730615770553861</c:v>
                </c:pt>
                <c:pt idx="62">
                  <c:v>10.746866339960777</c:v>
                </c:pt>
                <c:pt idx="63">
                  <c:v>10.801399727433814</c:v>
                </c:pt>
                <c:pt idx="64">
                  <c:v>10.859821044503754</c:v>
                </c:pt>
                <c:pt idx="65">
                  <c:v>10.968284380216238</c:v>
                </c:pt>
                <c:pt idx="66">
                  <c:v>11.040701710276288</c:v>
                </c:pt>
                <c:pt idx="67">
                  <c:v>11.042206132970852</c:v>
                </c:pt>
                <c:pt idx="68">
                  <c:v>11.081915082706015</c:v>
                </c:pt>
                <c:pt idx="69">
                  <c:v>11.124493882875228</c:v>
                </c:pt>
                <c:pt idx="70">
                  <c:v>11.152017627146478</c:v>
                </c:pt>
                <c:pt idx="71">
                  <c:v>11.164047983435031</c:v>
                </c:pt>
                <c:pt idx="72">
                  <c:v>11.180553995162851</c:v>
                </c:pt>
                <c:pt idx="73">
                  <c:v>11.262750026186925</c:v>
                </c:pt>
                <c:pt idx="74">
                  <c:v>11.329531359278725</c:v>
                </c:pt>
                <c:pt idx="75">
                  <c:v>11.382914993132927</c:v>
                </c:pt>
                <c:pt idx="76">
                  <c:v>11.412588661287266</c:v>
                </c:pt>
                <c:pt idx="77">
                  <c:v>11.434277282968615</c:v>
                </c:pt>
                <c:pt idx="78">
                  <c:v>11.45015985266982</c:v>
                </c:pt>
                <c:pt idx="79">
                  <c:v>11.421948926337771</c:v>
                </c:pt>
                <c:pt idx="80">
                  <c:v>11.376327672859295</c:v>
                </c:pt>
                <c:pt idx="81">
                  <c:v>11.348593634801013</c:v>
                </c:pt>
                <c:pt idx="82">
                  <c:v>11.354181164517327</c:v>
                </c:pt>
                <c:pt idx="83">
                  <c:v>11.379507149070697</c:v>
                </c:pt>
                <c:pt idx="84">
                  <c:v>11.397271069969603</c:v>
                </c:pt>
                <c:pt idx="85">
                  <c:v>11.379653924649944</c:v>
                </c:pt>
                <c:pt idx="86">
                  <c:v>11.381079670694541</c:v>
                </c:pt>
                <c:pt idx="87">
                  <c:v>11.402388691115735</c:v>
                </c:pt>
                <c:pt idx="88">
                  <c:v>11.405728334327751</c:v>
                </c:pt>
                <c:pt idx="89">
                  <c:v>11.417100001684018</c:v>
                </c:pt>
                <c:pt idx="90">
                  <c:v>11.444435400014774</c:v>
                </c:pt>
                <c:pt idx="91">
                  <c:v>11.478933425358536</c:v>
                </c:pt>
                <c:pt idx="92">
                  <c:v>11.442276381340163</c:v>
                </c:pt>
                <c:pt idx="93">
                  <c:v>11.444111623978037</c:v>
                </c:pt>
                <c:pt idx="94">
                  <c:v>11.454942307012892</c:v>
                </c:pt>
                <c:pt idx="95">
                  <c:v>11.498835929428257</c:v>
                </c:pt>
                <c:pt idx="96">
                  <c:v>11.542272115313652</c:v>
                </c:pt>
                <c:pt idx="97">
                  <c:v>11.510952093579535</c:v>
                </c:pt>
                <c:pt idx="98">
                  <c:v>11.545836081779198</c:v>
                </c:pt>
                <c:pt idx="99">
                  <c:v>11.605997546128684</c:v>
                </c:pt>
                <c:pt idx="100">
                  <c:v>11.653607594472925</c:v>
                </c:pt>
                <c:pt idx="101">
                  <c:v>11.64328719768088</c:v>
                </c:pt>
                <c:pt idx="102">
                  <c:v>11.673343207569316</c:v>
                </c:pt>
                <c:pt idx="103">
                  <c:v>11.729123877816525</c:v>
                </c:pt>
                <c:pt idx="104">
                  <c:v>11.772222174722273</c:v>
                </c:pt>
                <c:pt idx="105">
                  <c:v>11.816398554240944</c:v>
                </c:pt>
                <c:pt idx="106">
                  <c:v>11.884342858310017</c:v>
                </c:pt>
                <c:pt idx="107">
                  <c:v>11.905500645055698</c:v>
                </c:pt>
                <c:pt idx="108">
                  <c:v>11.989705187646575</c:v>
                </c:pt>
                <c:pt idx="109">
                  <c:v>12.02536556833992</c:v>
                </c:pt>
                <c:pt idx="110">
                  <c:v>12.049763691064976</c:v>
                </c:pt>
                <c:pt idx="111">
                  <c:v>12.100225534161305</c:v>
                </c:pt>
                <c:pt idx="112">
                  <c:v>12.129726528569732</c:v>
                </c:pt>
                <c:pt idx="113">
                  <c:v>12.150448624714661</c:v>
                </c:pt>
                <c:pt idx="114">
                  <c:v>12.172788220624499</c:v>
                </c:pt>
                <c:pt idx="115">
                  <c:v>12.160249548190427</c:v>
                </c:pt>
                <c:pt idx="116">
                  <c:v>12.157476946906506</c:v>
                </c:pt>
                <c:pt idx="117">
                  <c:v>12.200696999985709</c:v>
                </c:pt>
                <c:pt idx="118">
                  <c:v>12.200705257961653</c:v>
                </c:pt>
                <c:pt idx="119">
                  <c:v>12.228654056071276</c:v>
                </c:pt>
                <c:pt idx="120">
                  <c:v>12.316269524874194</c:v>
                </c:pt>
                <c:pt idx="121">
                  <c:v>12.375028530328013</c:v>
                </c:pt>
                <c:pt idx="122">
                  <c:v>12.370662661517585</c:v>
                </c:pt>
                <c:pt idx="123">
                  <c:v>12.381851759982309</c:v>
                </c:pt>
                <c:pt idx="124">
                  <c:v>12.393302719639953</c:v>
                </c:pt>
                <c:pt idx="125">
                  <c:v>12.426053414464507</c:v>
                </c:pt>
                <c:pt idx="126">
                  <c:v>12.508503804764629</c:v>
                </c:pt>
                <c:pt idx="127">
                  <c:v>12.578527236138035</c:v>
                </c:pt>
                <c:pt idx="128">
                  <c:v>12.632719945387885</c:v>
                </c:pt>
                <c:pt idx="129">
                  <c:v>12.735043348816008</c:v>
                </c:pt>
                <c:pt idx="130">
                  <c:v>12.833751250496977</c:v>
                </c:pt>
                <c:pt idx="131">
                  <c:v>12.890912586813782</c:v>
                </c:pt>
                <c:pt idx="132">
                  <c:v>12.967118223660739</c:v>
                </c:pt>
                <c:pt idx="133">
                  <c:v>12.973383032338235</c:v>
                </c:pt>
                <c:pt idx="134">
                  <c:v>13.004849478426415</c:v>
                </c:pt>
                <c:pt idx="135">
                  <c:v>13.047056220340714</c:v>
                </c:pt>
                <c:pt idx="136">
                  <c:v>13.091434864069674</c:v>
                </c:pt>
                <c:pt idx="137">
                  <c:v>13.131642773273867</c:v>
                </c:pt>
                <c:pt idx="138">
                  <c:v>13.193531792456065</c:v>
                </c:pt>
                <c:pt idx="139">
                  <c:v>13.210144965771443</c:v>
                </c:pt>
                <c:pt idx="140">
                  <c:v>13.195294152355416</c:v>
                </c:pt>
                <c:pt idx="141">
                  <c:v>13.277958488433214</c:v>
                </c:pt>
                <c:pt idx="142">
                  <c:v>13.31095568468878</c:v>
                </c:pt>
                <c:pt idx="143">
                  <c:v>13.323980561415667</c:v>
                </c:pt>
                <c:pt idx="144">
                  <c:v>13.300309609095628</c:v>
                </c:pt>
                <c:pt idx="145">
                  <c:v>13.312359555364132</c:v>
                </c:pt>
                <c:pt idx="146">
                  <c:v>13.345766282163355</c:v>
                </c:pt>
                <c:pt idx="147">
                  <c:v>13.403933209849574</c:v>
                </c:pt>
                <c:pt idx="148">
                  <c:v>13.389790742316583</c:v>
                </c:pt>
                <c:pt idx="149">
                  <c:v>13.396380587468808</c:v>
                </c:pt>
                <c:pt idx="150">
                  <c:v>13.418815695664291</c:v>
                </c:pt>
                <c:pt idx="151">
                  <c:v>13.471723608902609</c:v>
                </c:pt>
                <c:pt idx="152">
                  <c:v>13.497198516656553</c:v>
                </c:pt>
                <c:pt idx="153">
                  <c:v>13.508244281718277</c:v>
                </c:pt>
                <c:pt idx="154">
                  <c:v>13.53251919577213</c:v>
                </c:pt>
                <c:pt idx="155">
                  <c:v>13.599999247032969</c:v>
                </c:pt>
                <c:pt idx="156">
                  <c:v>13.709577866063665</c:v>
                </c:pt>
                <c:pt idx="157">
                  <c:v>13.772832512289783</c:v>
                </c:pt>
                <c:pt idx="158">
                  <c:v>13.832743843837362</c:v>
                </c:pt>
                <c:pt idx="159">
                  <c:v>13.918180638753922</c:v>
                </c:pt>
                <c:pt idx="160">
                  <c:v>13.958533466026369</c:v>
                </c:pt>
                <c:pt idx="161">
                  <c:v>14.042716343625555</c:v>
                </c:pt>
                <c:pt idx="162">
                  <c:v>14.08312477393272</c:v>
                </c:pt>
                <c:pt idx="163">
                  <c:v>14.037134332636649</c:v>
                </c:pt>
                <c:pt idx="164">
                  <c:v>14.018669520463106</c:v>
                </c:pt>
                <c:pt idx="165">
                  <c:v>14.10183606491877</c:v>
                </c:pt>
                <c:pt idx="166">
                  <c:v>14.145096954005909</c:v>
                </c:pt>
                <c:pt idx="167">
                  <c:v>14.176421019539886</c:v>
                </c:pt>
                <c:pt idx="168">
                  <c:v>14.243263928216191</c:v>
                </c:pt>
                <c:pt idx="169">
                  <c:v>14.398166964353587</c:v>
                </c:pt>
                <c:pt idx="170">
                  <c:v>14.410648845044179</c:v>
                </c:pt>
                <c:pt idx="171">
                  <c:v>14.529578964449028</c:v>
                </c:pt>
                <c:pt idx="172">
                  <c:v>14.637369131554102</c:v>
                </c:pt>
                <c:pt idx="173">
                  <c:v>14.661651270785658</c:v>
                </c:pt>
                <c:pt idx="174">
                  <c:v>14.73439852129607</c:v>
                </c:pt>
                <c:pt idx="175">
                  <c:v>14.737125090841683</c:v>
                </c:pt>
                <c:pt idx="176">
                  <c:v>14.744890744645243</c:v>
                </c:pt>
                <c:pt idx="177">
                  <c:v>14.76425751305452</c:v>
                </c:pt>
                <c:pt idx="178">
                  <c:v>14.767357364914066</c:v>
                </c:pt>
                <c:pt idx="179">
                  <c:v>14.813239373419135</c:v>
                </c:pt>
                <c:pt idx="180">
                  <c:v>14.888576849068132</c:v>
                </c:pt>
                <c:pt idx="181">
                  <c:v>14.952830046858459</c:v>
                </c:pt>
                <c:pt idx="182">
                  <c:v>14.975666121821391</c:v>
                </c:pt>
                <c:pt idx="183">
                  <c:v>14.921459619195179</c:v>
                </c:pt>
                <c:pt idx="184">
                  <c:v>14.971391651831095</c:v>
                </c:pt>
                <c:pt idx="185">
                  <c:v>15.104022971706335</c:v>
                </c:pt>
                <c:pt idx="186">
                  <c:v>15.212219407604818</c:v>
                </c:pt>
                <c:pt idx="187">
                  <c:v>15.312404784988187</c:v>
                </c:pt>
                <c:pt idx="188">
                  <c:v>15.315429746135882</c:v>
                </c:pt>
                <c:pt idx="189">
                  <c:v>15.379304911014161</c:v>
                </c:pt>
                <c:pt idx="190">
                  <c:v>15.549053265852059</c:v>
                </c:pt>
                <c:pt idx="191">
                  <c:v>15.619937324749481</c:v>
                </c:pt>
                <c:pt idx="192">
                  <c:v>15.636200175441902</c:v>
                </c:pt>
                <c:pt idx="193">
                  <c:v>15.689891456305356</c:v>
                </c:pt>
                <c:pt idx="194">
                  <c:v>15.685734588771279</c:v>
                </c:pt>
                <c:pt idx="195">
                  <c:v>15.790912524616351</c:v>
                </c:pt>
                <c:pt idx="196">
                  <c:v>15.870820734918576</c:v>
                </c:pt>
                <c:pt idx="197">
                  <c:v>15.94985993211543</c:v>
                </c:pt>
                <c:pt idx="198">
                  <c:v>16.072143484711109</c:v>
                </c:pt>
                <c:pt idx="199">
                  <c:v>16.121710274992981</c:v>
                </c:pt>
                <c:pt idx="200">
                  <c:v>16.144896513863522</c:v>
                </c:pt>
                <c:pt idx="201">
                  <c:v>16.16433762751813</c:v>
                </c:pt>
                <c:pt idx="202">
                  <c:v>16.196609819384697</c:v>
                </c:pt>
                <c:pt idx="203">
                  <c:v>16.232463381352101</c:v>
                </c:pt>
                <c:pt idx="204">
                  <c:v>16.293707499534957</c:v>
                </c:pt>
                <c:pt idx="205">
                  <c:v>16.4059224390864</c:v>
                </c:pt>
                <c:pt idx="206">
                  <c:v>16.511419773301313</c:v>
                </c:pt>
                <c:pt idx="207">
                  <c:v>16.58964807147645</c:v>
                </c:pt>
                <c:pt idx="208">
                  <c:v>16.572708351307032</c:v>
                </c:pt>
                <c:pt idx="209">
                  <c:v>16.517716047791851</c:v>
                </c:pt>
                <c:pt idx="210">
                  <c:v>16.525888231966075</c:v>
                </c:pt>
                <c:pt idx="211">
                  <c:v>16.639090663026728</c:v>
                </c:pt>
                <c:pt idx="212">
                  <c:v>16.677052108436612</c:v>
                </c:pt>
                <c:pt idx="213">
                  <c:v>16.73461178775219</c:v>
                </c:pt>
                <c:pt idx="214">
                  <c:v>16.839065317195921</c:v>
                </c:pt>
                <c:pt idx="215">
                  <c:v>16.923862846540054</c:v>
                </c:pt>
                <c:pt idx="216">
                  <c:v>17.07841655612026</c:v>
                </c:pt>
                <c:pt idx="217">
                  <c:v>17.280122327923895</c:v>
                </c:pt>
                <c:pt idx="218">
                  <c:v>17.264957622790657</c:v>
                </c:pt>
                <c:pt idx="219">
                  <c:v>17.318404632866205</c:v>
                </c:pt>
                <c:pt idx="220">
                  <c:v>17.418827769979913</c:v>
                </c:pt>
                <c:pt idx="221">
                  <c:v>17.582170901174418</c:v>
                </c:pt>
                <c:pt idx="222">
                  <c:v>17.624030441435377</c:v>
                </c:pt>
                <c:pt idx="223">
                  <c:v>17.810107219593561</c:v>
                </c:pt>
                <c:pt idx="224">
                  <c:v>17.823518292700925</c:v>
                </c:pt>
                <c:pt idx="225">
                  <c:v>18.002923255683104</c:v>
                </c:pt>
                <c:pt idx="226">
                  <c:v>18.099228467058165</c:v>
                </c:pt>
                <c:pt idx="227">
                  <c:v>18.199333639980892</c:v>
                </c:pt>
                <c:pt idx="228">
                  <c:v>18.276096649049585</c:v>
                </c:pt>
                <c:pt idx="229">
                  <c:v>18.346223421839138</c:v>
                </c:pt>
                <c:pt idx="230">
                  <c:v>18.244465555577936</c:v>
                </c:pt>
                <c:pt idx="231">
                  <c:v>18.29407890108045</c:v>
                </c:pt>
                <c:pt idx="232">
                  <c:v>18.257050106903804</c:v>
                </c:pt>
                <c:pt idx="233">
                  <c:v>18.387213518095269</c:v>
                </c:pt>
                <c:pt idx="234">
                  <c:v>18.537632109384937</c:v>
                </c:pt>
                <c:pt idx="235">
                  <c:v>18.619209595980287</c:v>
                </c:pt>
                <c:pt idx="236">
                  <c:v>18.720597644365373</c:v>
                </c:pt>
                <c:pt idx="237">
                  <c:v>18.844327943319612</c:v>
                </c:pt>
                <c:pt idx="238">
                  <c:v>18.814548015190731</c:v>
                </c:pt>
                <c:pt idx="239">
                  <c:v>18.926216228022728</c:v>
                </c:pt>
                <c:pt idx="240">
                  <c:v>18.931888306673702</c:v>
                </c:pt>
                <c:pt idx="241">
                  <c:v>18.924049445742071</c:v>
                </c:pt>
                <c:pt idx="242">
                  <c:v>18.962849579588188</c:v>
                </c:pt>
                <c:pt idx="243">
                  <c:v>19.050923738427638</c:v>
                </c:pt>
                <c:pt idx="244">
                  <c:v>19.134566719759889</c:v>
                </c:pt>
                <c:pt idx="245">
                  <c:v>19.283866125300328</c:v>
                </c:pt>
                <c:pt idx="246">
                  <c:v>19.390345915348899</c:v>
                </c:pt>
                <c:pt idx="247">
                  <c:v>19.512877716450074</c:v>
                </c:pt>
                <c:pt idx="248">
                  <c:v>19.471056074730665</c:v>
                </c:pt>
                <c:pt idx="249">
                  <c:v>19.638517075901628</c:v>
                </c:pt>
                <c:pt idx="250">
                  <c:v>19.749608347395895</c:v>
                </c:pt>
                <c:pt idx="251">
                  <c:v>19.887264427757273</c:v>
                </c:pt>
                <c:pt idx="252">
                  <c:v>19.999667696396884</c:v>
                </c:pt>
                <c:pt idx="253">
                  <c:v>20.145436720456576</c:v>
                </c:pt>
                <c:pt idx="254">
                  <c:v>20.211935382275872</c:v>
                </c:pt>
                <c:pt idx="255">
                  <c:v>20.32879635152657</c:v>
                </c:pt>
                <c:pt idx="256">
                  <c:v>20.369516486667898</c:v>
                </c:pt>
                <c:pt idx="257">
                  <c:v>20.49138392160252</c:v>
                </c:pt>
                <c:pt idx="258">
                  <c:v>20.554398689232009</c:v>
                </c:pt>
                <c:pt idx="259">
                  <c:v>20.624813333019993</c:v>
                </c:pt>
                <c:pt idx="260">
                  <c:v>20.713266672487826</c:v>
                </c:pt>
                <c:pt idx="261">
                  <c:v>20.817303330201177</c:v>
                </c:pt>
                <c:pt idx="262">
                  <c:v>20.774537155706877</c:v>
                </c:pt>
                <c:pt idx="263">
                  <c:v>20.912718998958834</c:v>
                </c:pt>
                <c:pt idx="264">
                  <c:v>21.071379833910402</c:v>
                </c:pt>
                <c:pt idx="265">
                  <c:v>21.23844277786668</c:v>
                </c:pt>
                <c:pt idx="266">
                  <c:v>21.37363887070827</c:v>
                </c:pt>
                <c:pt idx="267">
                  <c:v>21.510369436743623</c:v>
                </c:pt>
                <c:pt idx="268">
                  <c:v>21.595837789924349</c:v>
                </c:pt>
                <c:pt idx="269">
                  <c:v>21.704305242587257</c:v>
                </c:pt>
                <c:pt idx="270">
                  <c:v>21.81289583171991</c:v>
                </c:pt>
                <c:pt idx="271">
                  <c:v>21.882293513518633</c:v>
                </c:pt>
                <c:pt idx="272">
                  <c:v>21.986154284872519</c:v>
                </c:pt>
                <c:pt idx="273">
                  <c:v>22.113257613931005</c:v>
                </c:pt>
                <c:pt idx="274">
                  <c:v>22.176965985440244</c:v>
                </c:pt>
                <c:pt idx="275">
                  <c:v>22.454745018209284</c:v>
                </c:pt>
                <c:pt idx="276">
                  <c:v>22.627504941162417</c:v>
                </c:pt>
                <c:pt idx="277">
                  <c:v>22.7941693290276</c:v>
                </c:pt>
                <c:pt idx="278">
                  <c:v>22.800161149077617</c:v>
                </c:pt>
                <c:pt idx="279">
                  <c:v>22.838478421480282</c:v>
                </c:pt>
                <c:pt idx="280">
                  <c:v>22.918688969786498</c:v>
                </c:pt>
                <c:pt idx="281">
                  <c:v>23.047230658892584</c:v>
                </c:pt>
                <c:pt idx="282">
                  <c:v>23.20649525898197</c:v>
                </c:pt>
                <c:pt idx="283">
                  <c:v>23.305483928869442</c:v>
                </c:pt>
                <c:pt idx="284">
                  <c:v>23.602914368267964</c:v>
                </c:pt>
                <c:pt idx="285">
                  <c:v>23.885650696175738</c:v>
                </c:pt>
                <c:pt idx="286">
                  <c:v>24.049942985516257</c:v>
                </c:pt>
                <c:pt idx="287">
                  <c:v>24.235174049783101</c:v>
                </c:pt>
                <c:pt idx="288">
                  <c:v>24.444963843076291</c:v>
                </c:pt>
                <c:pt idx="289">
                  <c:v>24.489812906044111</c:v>
                </c:pt>
                <c:pt idx="290">
                  <c:v>24.703576946341833</c:v>
                </c:pt>
                <c:pt idx="291">
                  <c:v>24.81315525519188</c:v>
                </c:pt>
                <c:pt idx="292">
                  <c:v>24.810612452991016</c:v>
                </c:pt>
                <c:pt idx="293">
                  <c:v>25.087136793208384</c:v>
                </c:pt>
                <c:pt idx="294">
                  <c:v>25.249291870619579</c:v>
                </c:pt>
                <c:pt idx="295">
                  <c:v>25.257658260463309</c:v>
                </c:pt>
                <c:pt idx="296">
                  <c:v>25.464071495041217</c:v>
                </c:pt>
                <c:pt idx="297">
                  <c:v>25.529710262896455</c:v>
                </c:pt>
                <c:pt idx="298">
                  <c:v>25.56568932037186</c:v>
                </c:pt>
                <c:pt idx="299">
                  <c:v>25.790993311305026</c:v>
                </c:pt>
                <c:pt idx="300">
                  <c:v>25.92976776314983</c:v>
                </c:pt>
                <c:pt idx="301">
                  <c:v>26.155880556807183</c:v>
                </c:pt>
                <c:pt idx="302">
                  <c:v>26.206678837269088</c:v>
                </c:pt>
                <c:pt idx="303">
                  <c:v>26.409709362310331</c:v>
                </c:pt>
                <c:pt idx="304">
                  <c:v>26.370688105304655</c:v>
                </c:pt>
                <c:pt idx="305">
                  <c:v>26.464446911458886</c:v>
                </c:pt>
                <c:pt idx="306">
                  <c:v>26.576199409563053</c:v>
                </c:pt>
                <c:pt idx="307">
                  <c:v>26.784321457157521</c:v>
                </c:pt>
                <c:pt idx="308">
                  <c:v>27.058424007177603</c:v>
                </c:pt>
                <c:pt idx="309">
                  <c:v>27.127516008621235</c:v>
                </c:pt>
                <c:pt idx="310">
                  <c:v>27.045660496798131</c:v>
                </c:pt>
                <c:pt idx="311">
                  <c:v>27.386052133826425</c:v>
                </c:pt>
                <c:pt idx="312">
                  <c:v>27.426431165410669</c:v>
                </c:pt>
                <c:pt idx="313">
                  <c:v>27.586986437610321</c:v>
                </c:pt>
                <c:pt idx="314">
                  <c:v>27.816116612462626</c:v>
                </c:pt>
                <c:pt idx="315">
                  <c:v>27.873583001633424</c:v>
                </c:pt>
                <c:pt idx="316">
                  <c:v>27.941852282538743</c:v>
                </c:pt>
                <c:pt idx="317">
                  <c:v>28.056569355766086</c:v>
                </c:pt>
                <c:pt idx="318">
                  <c:v>28.294925782715818</c:v>
                </c:pt>
                <c:pt idx="319">
                  <c:v>28.420164452258522</c:v>
                </c:pt>
                <c:pt idx="320">
                  <c:v>28.493644983054669</c:v>
                </c:pt>
                <c:pt idx="321">
                  <c:v>28.808505346767099</c:v>
                </c:pt>
                <c:pt idx="322">
                  <c:v>29.02329810429756</c:v>
                </c:pt>
                <c:pt idx="323">
                  <c:v>29.270663436768032</c:v>
                </c:pt>
                <c:pt idx="324">
                  <c:v>29.112729111210303</c:v>
                </c:pt>
                <c:pt idx="325">
                  <c:v>29.327412720166219</c:v>
                </c:pt>
                <c:pt idx="326">
                  <c:v>29.452404447359374</c:v>
                </c:pt>
                <c:pt idx="327">
                  <c:v>29.650259466412496</c:v>
                </c:pt>
                <c:pt idx="328">
                  <c:v>29.795578328085504</c:v>
                </c:pt>
                <c:pt idx="329">
                  <c:v>30.335693345972274</c:v>
                </c:pt>
                <c:pt idx="330">
                  <c:v>30.865664411426128</c:v>
                </c:pt>
                <c:pt idx="331">
                  <c:v>30.875028479384703</c:v>
                </c:pt>
                <c:pt idx="332">
                  <c:v>31.161676835480307</c:v>
                </c:pt>
                <c:pt idx="333">
                  <c:v>30.970042269245326</c:v>
                </c:pt>
                <c:pt idx="334">
                  <c:v>31.385145113411117</c:v>
                </c:pt>
                <c:pt idx="335">
                  <c:v>31.685508449364665</c:v>
                </c:pt>
                <c:pt idx="336">
                  <c:v>31.833069735844489</c:v>
                </c:pt>
                <c:pt idx="337">
                  <c:v>31.898234024098588</c:v>
                </c:pt>
                <c:pt idx="338">
                  <c:v>32.244254729814465</c:v>
                </c:pt>
                <c:pt idx="339">
                  <c:v>32.270561955605594</c:v>
                </c:pt>
                <c:pt idx="340">
                  <c:v>32.792833827225856</c:v>
                </c:pt>
                <c:pt idx="341">
                  <c:v>33.089225704725798</c:v>
                </c:pt>
                <c:pt idx="342">
                  <c:v>33.15555246887488</c:v>
                </c:pt>
                <c:pt idx="343">
                  <c:v>33.438428626191033</c:v>
                </c:pt>
                <c:pt idx="344">
                  <c:v>33.599711819530235</c:v>
                </c:pt>
                <c:pt idx="345">
                  <c:v>33.754781721886879</c:v>
                </c:pt>
                <c:pt idx="346">
                  <c:v>34.297058388502748</c:v>
                </c:pt>
                <c:pt idx="347">
                  <c:v>34.600417814163656</c:v>
                </c:pt>
                <c:pt idx="348">
                  <c:v>34.792092076684987</c:v>
                </c:pt>
                <c:pt idx="349">
                  <c:v>34.83975097699237</c:v>
                </c:pt>
                <c:pt idx="350">
                  <c:v>35.171923490218902</c:v>
                </c:pt>
                <c:pt idx="351">
                  <c:v>35.367142263903474</c:v>
                </c:pt>
                <c:pt idx="352">
                  <c:v>35.807480817600954</c:v>
                </c:pt>
                <c:pt idx="353">
                  <c:v>36.217723523220592</c:v>
                </c:pt>
                <c:pt idx="354">
                  <c:v>36.548183336534713</c:v>
                </c:pt>
                <c:pt idx="355">
                  <c:v>36.936146771246378</c:v>
                </c:pt>
                <c:pt idx="356">
                  <c:v>37.293079957038366</c:v>
                </c:pt>
                <c:pt idx="357">
                  <c:v>37.326138068948353</c:v>
                </c:pt>
                <c:pt idx="358">
                  <c:v>37.363988266491326</c:v>
                </c:pt>
                <c:pt idx="359">
                  <c:v>37.919678832316301</c:v>
                </c:pt>
                <c:pt idx="360">
                  <c:v>38.275342035624753</c:v>
                </c:pt>
                <c:pt idx="361">
                  <c:v>38.331205080831204</c:v>
                </c:pt>
                <c:pt idx="362">
                  <c:v>38.708325149460798</c:v>
                </c:pt>
                <c:pt idx="363">
                  <c:v>38.661379635413851</c:v>
                </c:pt>
                <c:pt idx="364">
                  <c:v>38.865376790054803</c:v>
                </c:pt>
                <c:pt idx="365">
                  <c:v>39.545775516553114</c:v>
                </c:pt>
                <c:pt idx="366">
                  <c:v>39.703799295903501</c:v>
                </c:pt>
                <c:pt idx="367">
                  <c:v>39.602422754170441</c:v>
                </c:pt>
                <c:pt idx="368">
                  <c:v>40.067178606232247</c:v>
                </c:pt>
                <c:pt idx="369">
                  <c:v>40.607886594503277</c:v>
                </c:pt>
                <c:pt idx="370">
                  <c:v>41.005106168957688</c:v>
                </c:pt>
                <c:pt idx="371">
                  <c:v>41.526700790471629</c:v>
                </c:pt>
                <c:pt idx="372">
                  <c:v>41.422567126371241</c:v>
                </c:pt>
                <c:pt idx="373">
                  <c:v>41.629220449019698</c:v>
                </c:pt>
                <c:pt idx="374">
                  <c:v>42.114140436018836</c:v>
                </c:pt>
                <c:pt idx="375">
                  <c:v>42.413105310820946</c:v>
                </c:pt>
                <c:pt idx="376">
                  <c:v>42.708345914152517</c:v>
                </c:pt>
                <c:pt idx="377">
                  <c:v>42.632379302447333</c:v>
                </c:pt>
                <c:pt idx="378">
                  <c:v>42.826820115936627</c:v>
                </c:pt>
                <c:pt idx="379">
                  <c:v>42.873798092975335</c:v>
                </c:pt>
                <c:pt idx="380">
                  <c:v>43.037422588809648</c:v>
                </c:pt>
                <c:pt idx="381">
                  <c:v>43.61997689512588</c:v>
                </c:pt>
                <c:pt idx="382">
                  <c:v>43.770612446962836</c:v>
                </c:pt>
                <c:pt idx="383">
                  <c:v>44.228904335661667</c:v>
                </c:pt>
                <c:pt idx="384">
                  <c:v>45.133556277554248</c:v>
                </c:pt>
                <c:pt idx="385">
                  <c:v>45.653431863121341</c:v>
                </c:pt>
                <c:pt idx="386">
                  <c:v>46.423506124698847</c:v>
                </c:pt>
                <c:pt idx="387">
                  <c:v>46.507599411794878</c:v>
                </c:pt>
                <c:pt idx="388">
                  <c:v>46.509736865119152</c:v>
                </c:pt>
                <c:pt idx="389">
                  <c:v>46.590286541017655</c:v>
                </c:pt>
                <c:pt idx="390">
                  <c:v>47.444218909950521</c:v>
                </c:pt>
                <c:pt idx="391">
                  <c:v>48.541197534885711</c:v>
                </c:pt>
                <c:pt idx="392">
                  <c:v>49.116913628541354</c:v>
                </c:pt>
                <c:pt idx="393">
                  <c:v>49.623641014036139</c:v>
                </c:pt>
                <c:pt idx="394">
                  <c:v>50.398105770180962</c:v>
                </c:pt>
                <c:pt idx="395">
                  <c:v>51.223658554061068</c:v>
                </c:pt>
                <c:pt idx="396">
                  <c:v>51.363876817566521</c:v>
                </c:pt>
                <c:pt idx="397">
                  <c:v>51.529660225358967</c:v>
                </c:pt>
                <c:pt idx="398">
                  <c:v>52.31353912854447</c:v>
                </c:pt>
                <c:pt idx="399">
                  <c:v>52.285171297114161</c:v>
                </c:pt>
                <c:pt idx="400">
                  <c:v>53.916544617893955</c:v>
                </c:pt>
                <c:pt idx="401">
                  <c:v>54.939599739876286</c:v>
                </c:pt>
                <c:pt idx="402">
                  <c:v>56.076263259941051</c:v>
                </c:pt>
                <c:pt idx="403">
                  <c:v>55.523591394435897</c:v>
                </c:pt>
                <c:pt idx="404">
                  <c:v>55.67296240405782</c:v>
                </c:pt>
                <c:pt idx="405">
                  <c:v>57.155123523710181</c:v>
                </c:pt>
                <c:pt idx="406">
                  <c:v>56.725867894989037</c:v>
                </c:pt>
                <c:pt idx="407">
                  <c:v>58.000607816990083</c:v>
                </c:pt>
                <c:pt idx="408">
                  <c:v>58.972376819220024</c:v>
                </c:pt>
                <c:pt idx="409">
                  <c:v>58.322511036909702</c:v>
                </c:pt>
                <c:pt idx="410">
                  <c:v>59.701872009912798</c:v>
                </c:pt>
                <c:pt idx="411">
                  <c:v>60.909570672114064</c:v>
                </c:pt>
                <c:pt idx="412">
                  <c:v>62.196094614707903</c:v>
                </c:pt>
                <c:pt idx="413">
                  <c:v>62.96965257568413</c:v>
                </c:pt>
                <c:pt idx="414">
                  <c:v>63.930745203606946</c:v>
                </c:pt>
                <c:pt idx="415">
                  <c:v>65.254712431920737</c:v>
                </c:pt>
                <c:pt idx="416">
                  <c:v>65.484708861229194</c:v>
                </c:pt>
                <c:pt idx="417">
                  <c:v>66.205628191349462</c:v>
                </c:pt>
                <c:pt idx="418">
                  <c:v>67.364935031975065</c:v>
                </c:pt>
                <c:pt idx="419">
                  <c:v>67.433846371029929</c:v>
                </c:pt>
                <c:pt idx="420">
                  <c:v>66.880150815881549</c:v>
                </c:pt>
                <c:pt idx="421">
                  <c:v>67.45170949374814</c:v>
                </c:pt>
                <c:pt idx="422">
                  <c:v>69.135700283140139</c:v>
                </c:pt>
                <c:pt idx="423">
                  <c:v>70.500197878175555</c:v>
                </c:pt>
                <c:pt idx="424">
                  <c:v>72.367432634778524</c:v>
                </c:pt>
                <c:pt idx="425">
                  <c:v>74.564227679796389</c:v>
                </c:pt>
                <c:pt idx="426">
                  <c:v>75.445283817110308</c:v>
                </c:pt>
                <c:pt idx="427">
                  <c:v>78.94288684936042</c:v>
                </c:pt>
                <c:pt idx="428">
                  <c:v>78.031762527028931</c:v>
                </c:pt>
                <c:pt idx="429">
                  <c:v>78.196765042134018</c:v>
                </c:pt>
                <c:pt idx="430">
                  <c:v>79.6487647795405</c:v>
                </c:pt>
                <c:pt idx="431">
                  <c:v>79.885553262355103</c:v>
                </c:pt>
                <c:pt idx="432">
                  <c:v>83.165720963171012</c:v>
                </c:pt>
                <c:pt idx="433">
                  <c:v>84.296604040986324</c:v>
                </c:pt>
                <c:pt idx="434">
                  <c:v>84.795180399406235</c:v>
                </c:pt>
                <c:pt idx="435">
                  <c:v>87.706915302888007</c:v>
                </c:pt>
                <c:pt idx="436">
                  <c:v>86.997617034223438</c:v>
                </c:pt>
                <c:pt idx="437">
                  <c:v>87.691642179721441</c:v>
                </c:pt>
                <c:pt idx="438">
                  <c:v>91.320919212702535</c:v>
                </c:pt>
                <c:pt idx="439">
                  <c:v>92.033230502285974</c:v>
                </c:pt>
                <c:pt idx="440">
                  <c:v>90.569715425642343</c:v>
                </c:pt>
                <c:pt idx="441">
                  <c:v>93.074600076315363</c:v>
                </c:pt>
                <c:pt idx="442">
                  <c:v>94.71558290732159</c:v>
                </c:pt>
                <c:pt idx="443">
                  <c:v>96.930158534349204</c:v>
                </c:pt>
                <c:pt idx="444">
                  <c:v>94.632123616799419</c:v>
                </c:pt>
                <c:pt idx="445">
                  <c:v>95.704236697021656</c:v>
                </c:pt>
                <c:pt idx="446">
                  <c:v>100.1591964241053</c:v>
                </c:pt>
                <c:pt idx="447">
                  <c:v>103.53700228069096</c:v>
                </c:pt>
                <c:pt idx="448">
                  <c:v>101.02650304817539</c:v>
                </c:pt>
                <c:pt idx="449">
                  <c:v>103.18131337176493</c:v>
                </c:pt>
                <c:pt idx="450">
                  <c:v>105.89333462150358</c:v>
                </c:pt>
                <c:pt idx="451">
                  <c:v>108.85841899187872</c:v>
                </c:pt>
                <c:pt idx="452">
                  <c:v>108.08884816376028</c:v>
                </c:pt>
                <c:pt idx="453">
                  <c:v>114.44519075187651</c:v>
                </c:pt>
                <c:pt idx="454">
                  <c:v>114.1805640029778</c:v>
                </c:pt>
                <c:pt idx="455">
                  <c:v>116.21287742153532</c:v>
                </c:pt>
                <c:pt idx="456">
                  <c:v>118.25870919750655</c:v>
                </c:pt>
                <c:pt idx="457">
                  <c:v>120.00395213815607</c:v>
                </c:pt>
                <c:pt idx="458">
                  <c:v>120.80618366123667</c:v>
                </c:pt>
                <c:pt idx="459">
                  <c:v>118.20419618281547</c:v>
                </c:pt>
                <c:pt idx="460">
                  <c:v>119.05233156745025</c:v>
                </c:pt>
                <c:pt idx="461">
                  <c:v>122.04219740240057</c:v>
                </c:pt>
                <c:pt idx="462">
                  <c:v>128.98921674808633</c:v>
                </c:pt>
                <c:pt idx="463">
                  <c:v>129.63095403935063</c:v>
                </c:pt>
                <c:pt idx="464">
                  <c:v>126.18245377225399</c:v>
                </c:pt>
                <c:pt idx="465">
                  <c:v>126.51087154486132</c:v>
                </c:pt>
                <c:pt idx="466">
                  <c:v>132.73586509068869</c:v>
                </c:pt>
                <c:pt idx="467">
                  <c:v>145.6953410241712</c:v>
                </c:pt>
                <c:pt idx="468">
                  <c:v>139.77073003096581</c:v>
                </c:pt>
                <c:pt idx="469">
                  <c:v>159.07019334267741</c:v>
                </c:pt>
                <c:pt idx="470">
                  <c:v>150.29545251734754</c:v>
                </c:pt>
                <c:pt idx="471">
                  <c:v>158.10966076298604</c:v>
                </c:pt>
                <c:pt idx="472">
                  <c:v>155.06254287286356</c:v>
                </c:pt>
                <c:pt idx="473">
                  <c:v>153.56341768344305</c:v>
                </c:pt>
                <c:pt idx="474">
                  <c:v>154.50114939310191</c:v>
                </c:pt>
                <c:pt idx="475">
                  <c:v>143.94390595918213</c:v>
                </c:pt>
                <c:pt idx="476">
                  <c:v>160.09938874726683</c:v>
                </c:pt>
                <c:pt idx="477">
                  <c:v>161.63092629609997</c:v>
                </c:pt>
                <c:pt idx="478">
                  <c:v>184.25778636812083</c:v>
                </c:pt>
                <c:pt idx="479">
                  <c:v>171.05035799516844</c:v>
                </c:pt>
                <c:pt idx="480">
                  <c:v>183.60153544961685</c:v>
                </c:pt>
                <c:pt idx="481">
                  <c:v>179.26382940649935</c:v>
                </c:pt>
                <c:pt idx="482">
                  <c:v>179.27847666824334</c:v>
                </c:pt>
                <c:pt idx="483">
                  <c:v>162.7775792830578</c:v>
                </c:pt>
                <c:pt idx="484">
                  <c:v>174.38658104062014</c:v>
                </c:pt>
                <c:pt idx="485">
                  <c:v>192.97511900077927</c:v>
                </c:pt>
                <c:pt idx="486">
                  <c:v>183.05523161238435</c:v>
                </c:pt>
                <c:pt idx="487">
                  <c:v>191.45207642800415</c:v>
                </c:pt>
                <c:pt idx="488">
                  <c:v>168.10408687347942</c:v>
                </c:pt>
                <c:pt idx="489">
                  <c:v>169.72182722935665</c:v>
                </c:pt>
                <c:pt idx="490">
                  <c:v>158.303183600691</c:v>
                </c:pt>
                <c:pt idx="491">
                  <c:v>229.83780946752421</c:v>
                </c:pt>
                <c:pt idx="492">
                  <c:v>207.38327809467879</c:v>
                </c:pt>
                <c:pt idx="493">
                  <c:v>203.06347429711548</c:v>
                </c:pt>
                <c:pt idx="494">
                  <c:v>194.28947845228083</c:v>
                </c:pt>
                <c:pt idx="495">
                  <c:v>178.1480211896926</c:v>
                </c:pt>
                <c:pt idx="496">
                  <c:v>181.83635056023479</c:v>
                </c:pt>
                <c:pt idx="497">
                  <c:v>184.1715700236264</c:v>
                </c:pt>
                <c:pt idx="498">
                  <c:v>169.87767225572327</c:v>
                </c:pt>
                <c:pt idx="499">
                  <c:v>180.14126466616412</c:v>
                </c:pt>
                <c:pt idx="500">
                  <c:v>278.81982773338797</c:v>
                </c:pt>
                <c:pt idx="501">
                  <c:v>204.7135640820303</c:v>
                </c:pt>
                <c:pt idx="502">
                  <c:v>178.70668398842665</c:v>
                </c:pt>
                <c:pt idx="503">
                  <c:v>213.67885431333372</c:v>
                </c:pt>
                <c:pt idx="504">
                  <c:v>198.28422548534962</c:v>
                </c:pt>
                <c:pt idx="505">
                  <c:v>195.12514573300226</c:v>
                </c:pt>
                <c:pt idx="506">
                  <c:v>133.9088186951839</c:v>
                </c:pt>
                <c:pt idx="507">
                  <c:v>160.71522093689407</c:v>
                </c:pt>
                <c:pt idx="508">
                  <c:v>167.34280509902837</c:v>
                </c:pt>
                <c:pt idx="509">
                  <c:v>197.61092045736299</c:v>
                </c:pt>
                <c:pt idx="510">
                  <c:v>1233.2569494915567</c:v>
                </c:pt>
                <c:pt idx="511">
                  <c:v>174.21295207965929</c:v>
                </c:pt>
                <c:pt idx="512">
                  <c:v>136.9254646313324</c:v>
                </c:pt>
                <c:pt idx="513">
                  <c:v>108.91102127336342</c:v>
                </c:pt>
                <c:pt idx="514">
                  <c:v>113.15487978279256</c:v>
                </c:pt>
                <c:pt idx="515">
                  <c:v>83.513368952927166</c:v>
                </c:pt>
                <c:pt idx="516">
                  <c:v>83.637967280429692</c:v>
                </c:pt>
                <c:pt idx="517">
                  <c:v>52.090305904717425</c:v>
                </c:pt>
                <c:pt idx="518">
                  <c:v>32.25986046705318</c:v>
                </c:pt>
                <c:pt idx="519">
                  <c:v>25.55902444059835</c:v>
                </c:pt>
                <c:pt idx="520">
                  <c:v>18.361051146559671</c:v>
                </c:pt>
                <c:pt idx="521">
                  <c:v>16.98876581857138</c:v>
                </c:pt>
                <c:pt idx="522">
                  <c:v>14.88592229983564</c:v>
                </c:pt>
                <c:pt idx="523">
                  <c:v>8.7200749556451704</c:v>
                </c:pt>
                <c:pt idx="524">
                  <c:v>6.3562221448243568</c:v>
                </c:pt>
                <c:pt idx="525">
                  <c:v>2.0451232318311297</c:v>
                </c:pt>
                <c:pt idx="526">
                  <c:v>-2.5774957363600999</c:v>
                </c:pt>
                <c:pt idx="527">
                  <c:v>-5.0006254230420053</c:v>
                </c:pt>
                <c:pt idx="528">
                  <c:v>-16.619052803951682</c:v>
                </c:pt>
                <c:pt idx="529">
                  <c:v>-12.465928847056185</c:v>
                </c:pt>
                <c:pt idx="530">
                  <c:v>-27.997451937102497</c:v>
                </c:pt>
                <c:pt idx="531">
                  <c:v>-21.350195938276336</c:v>
                </c:pt>
                <c:pt idx="532">
                  <c:v>-22.090347419750959</c:v>
                </c:pt>
                <c:pt idx="533">
                  <c:v>-43.597815995881888</c:v>
                </c:pt>
                <c:pt idx="534">
                  <c:v>-89.411453958709615</c:v>
                </c:pt>
                <c:pt idx="535">
                  <c:v>-39.444484856532746</c:v>
                </c:pt>
                <c:pt idx="536">
                  <c:v>-43.974515403393646</c:v>
                </c:pt>
                <c:pt idx="537">
                  <c:v>-32.062963993996483</c:v>
                </c:pt>
                <c:pt idx="538">
                  <c:v>-35.50833390091632</c:v>
                </c:pt>
                <c:pt idx="539">
                  <c:v>-29.274541903725105</c:v>
                </c:pt>
                <c:pt idx="540">
                  <c:v>-25.694483907460242</c:v>
                </c:pt>
                <c:pt idx="541">
                  <c:v>-16.758880258397802</c:v>
                </c:pt>
                <c:pt idx="542">
                  <c:v>-26.675836209725471</c:v>
                </c:pt>
                <c:pt idx="543">
                  <c:v>-17.577901103334437</c:v>
                </c:pt>
                <c:pt idx="544">
                  <c:v>-18.226875019842481</c:v>
                </c:pt>
                <c:pt idx="545">
                  <c:v>-30.845849439923732</c:v>
                </c:pt>
                <c:pt idx="546">
                  <c:v>-18.064975665814156</c:v>
                </c:pt>
                <c:pt idx="547">
                  <c:v>-26.351581062354565</c:v>
                </c:pt>
                <c:pt idx="548">
                  <c:v>-21.491727047942515</c:v>
                </c:pt>
                <c:pt idx="549">
                  <c:v>-30.990183055166153</c:v>
                </c:pt>
                <c:pt idx="550">
                  <c:v>-23.945767558282235</c:v>
                </c:pt>
                <c:pt idx="551">
                  <c:v>-38.702460898856039</c:v>
                </c:pt>
                <c:pt idx="552">
                  <c:v>-59.238858608347975</c:v>
                </c:pt>
                <c:pt idx="553">
                  <c:v>-56.726689754301454</c:v>
                </c:pt>
                <c:pt idx="554">
                  <c:v>-67.386576328418556</c:v>
                </c:pt>
                <c:pt idx="555">
                  <c:v>-43.349883979681259</c:v>
                </c:pt>
                <c:pt idx="556">
                  <c:v>-45.724086275312317</c:v>
                </c:pt>
                <c:pt idx="557">
                  <c:v>-47.251068008617516</c:v>
                </c:pt>
                <c:pt idx="558">
                  <c:v>-38.862491407082807</c:v>
                </c:pt>
                <c:pt idx="559">
                  <c:v>-63.006433850302287</c:v>
                </c:pt>
                <c:pt idx="560">
                  <c:v>-70.318810410862483</c:v>
                </c:pt>
                <c:pt idx="561">
                  <c:v>-39.658140349804434</c:v>
                </c:pt>
                <c:pt idx="562">
                  <c:v>-35.609103865299055</c:v>
                </c:pt>
                <c:pt idx="563">
                  <c:v>-36.735735091879313</c:v>
                </c:pt>
                <c:pt idx="564">
                  <c:v>-26.096352470788702</c:v>
                </c:pt>
                <c:pt idx="565">
                  <c:v>-28.815680932463131</c:v>
                </c:pt>
                <c:pt idx="566">
                  <c:v>-32.478334641307619</c:v>
                </c:pt>
                <c:pt idx="567">
                  <c:v>-27.401923269712437</c:v>
                </c:pt>
                <c:pt idx="568">
                  <c:v>-33.471422837203683</c:v>
                </c:pt>
                <c:pt idx="569">
                  <c:v>-27.559671883039361</c:v>
                </c:pt>
                <c:pt idx="570">
                  <c:v>-28.305670651283858</c:v>
                </c:pt>
                <c:pt idx="571">
                  <c:v>-25.069664402633759</c:v>
                </c:pt>
                <c:pt idx="572">
                  <c:v>-24.57137371947735</c:v>
                </c:pt>
                <c:pt idx="573">
                  <c:v>-21.428777101225851</c:v>
                </c:pt>
                <c:pt idx="574">
                  <c:v>-18.265996258647885</c:v>
                </c:pt>
                <c:pt idx="575">
                  <c:v>-22.253671140776088</c:v>
                </c:pt>
                <c:pt idx="576">
                  <c:v>-25.385085859044697</c:v>
                </c:pt>
                <c:pt idx="577">
                  <c:v>-30.140144969104757</c:v>
                </c:pt>
                <c:pt idx="578">
                  <c:v>-23.984938225197293</c:v>
                </c:pt>
                <c:pt idx="579">
                  <c:v>-27.230662857713831</c:v>
                </c:pt>
                <c:pt idx="580">
                  <c:v>-30.698651747944687</c:v>
                </c:pt>
                <c:pt idx="581">
                  <c:v>-27.257365262528154</c:v>
                </c:pt>
                <c:pt idx="582">
                  <c:v>-24.90934800901595</c:v>
                </c:pt>
                <c:pt idx="583">
                  <c:v>-25.939870187857238</c:v>
                </c:pt>
                <c:pt idx="584">
                  <c:v>-42.238632458398918</c:v>
                </c:pt>
                <c:pt idx="585">
                  <c:v>-21.915316152390897</c:v>
                </c:pt>
                <c:pt idx="586">
                  <c:v>-37.024982963326892</c:v>
                </c:pt>
                <c:pt idx="587">
                  <c:v>-19.022465158177212</c:v>
                </c:pt>
                <c:pt idx="588">
                  <c:v>-20.576661578949206</c:v>
                </c:pt>
                <c:pt idx="589">
                  <c:v>-15.238881762172724</c:v>
                </c:pt>
                <c:pt idx="590">
                  <c:v>-12.388872842361705</c:v>
                </c:pt>
                <c:pt idx="591">
                  <c:v>-17.846831938386067</c:v>
                </c:pt>
                <c:pt idx="592">
                  <c:v>-25.878278956271583</c:v>
                </c:pt>
                <c:pt idx="593">
                  <c:v>-13.43288190158605</c:v>
                </c:pt>
                <c:pt idx="594">
                  <c:v>-13.589079856984821</c:v>
                </c:pt>
                <c:pt idx="595">
                  <c:v>-13.933200346373168</c:v>
                </c:pt>
                <c:pt idx="596">
                  <c:v>-10.957266923108808</c:v>
                </c:pt>
                <c:pt idx="597">
                  <c:v>-9.2468633963266846</c:v>
                </c:pt>
                <c:pt idx="598">
                  <c:v>-8.571673964179821</c:v>
                </c:pt>
                <c:pt idx="599">
                  <c:v>-5.7480690488276975</c:v>
                </c:pt>
                <c:pt idx="600">
                  <c:v>-2.3131806847084628</c:v>
                </c:pt>
                <c:pt idx="601">
                  <c:v>-0.39450643460753243</c:v>
                </c:pt>
                <c:pt idx="602">
                  <c:v>3.3198941343212045</c:v>
                </c:pt>
                <c:pt idx="603">
                  <c:v>3.6502818788114473</c:v>
                </c:pt>
                <c:pt idx="604">
                  <c:v>4.8284309229338254</c:v>
                </c:pt>
                <c:pt idx="605">
                  <c:v>5.3610893590673001</c:v>
                </c:pt>
                <c:pt idx="606">
                  <c:v>2.307559354262446</c:v>
                </c:pt>
                <c:pt idx="607">
                  <c:v>2.5796467566274486</c:v>
                </c:pt>
                <c:pt idx="608">
                  <c:v>3.2663949506454126</c:v>
                </c:pt>
                <c:pt idx="609">
                  <c:v>5.4094846429767296</c:v>
                </c:pt>
                <c:pt idx="610">
                  <c:v>4.3966528341360309</c:v>
                </c:pt>
                <c:pt idx="611">
                  <c:v>3.5528133045188657</c:v>
                </c:pt>
                <c:pt idx="612">
                  <c:v>4.5363602557572573</c:v>
                </c:pt>
                <c:pt idx="613">
                  <c:v>4.6944341822841569</c:v>
                </c:pt>
                <c:pt idx="614">
                  <c:v>6.4123807560141559</c:v>
                </c:pt>
                <c:pt idx="615">
                  <c:v>4.1843609792694529</c:v>
                </c:pt>
                <c:pt idx="616">
                  <c:v>7.3797104335071166</c:v>
                </c:pt>
                <c:pt idx="617">
                  <c:v>8.3881104634434518</c:v>
                </c:pt>
                <c:pt idx="618">
                  <c:v>9.1563429977338142</c:v>
                </c:pt>
                <c:pt idx="619">
                  <c:v>8.6076637089315469</c:v>
                </c:pt>
                <c:pt idx="620">
                  <c:v>3.1936640138305985</c:v>
                </c:pt>
                <c:pt idx="621">
                  <c:v>3.6564917686494156</c:v>
                </c:pt>
                <c:pt idx="622">
                  <c:v>5.696068265705291</c:v>
                </c:pt>
                <c:pt idx="623">
                  <c:v>6.1391277101635646</c:v>
                </c:pt>
                <c:pt idx="624">
                  <c:v>4.1197528141740181</c:v>
                </c:pt>
                <c:pt idx="625">
                  <c:v>1.8651468744182125</c:v>
                </c:pt>
                <c:pt idx="626">
                  <c:v>-6.7663647606843888E-2</c:v>
                </c:pt>
                <c:pt idx="627">
                  <c:v>-0.71869259558497811</c:v>
                </c:pt>
                <c:pt idx="628">
                  <c:v>-2.5728410723539628</c:v>
                </c:pt>
                <c:pt idx="629">
                  <c:v>-2.6519339319722195</c:v>
                </c:pt>
                <c:pt idx="630">
                  <c:v>-3.2470219673532865</c:v>
                </c:pt>
                <c:pt idx="631">
                  <c:v>-2.5070476862480655</c:v>
                </c:pt>
                <c:pt idx="632">
                  <c:v>-7.5593830996031652</c:v>
                </c:pt>
                <c:pt idx="633">
                  <c:v>-6.7503167062120912</c:v>
                </c:pt>
                <c:pt idx="634">
                  <c:v>-9.4474146682015974</c:v>
                </c:pt>
                <c:pt idx="635">
                  <c:v>-9.9634025022795019</c:v>
                </c:pt>
                <c:pt idx="636">
                  <c:v>-9.2161646578920333</c:v>
                </c:pt>
                <c:pt idx="637">
                  <c:v>-15.048926757539169</c:v>
                </c:pt>
                <c:pt idx="638">
                  <c:v>-22.119495691214947</c:v>
                </c:pt>
                <c:pt idx="639">
                  <c:v>-24.511330010555351</c:v>
                </c:pt>
                <c:pt idx="640">
                  <c:v>-24.050820134148946</c:v>
                </c:pt>
                <c:pt idx="641">
                  <c:v>-30.246284187045962</c:v>
                </c:pt>
                <c:pt idx="642">
                  <c:v>-33.242128604924169</c:v>
                </c:pt>
              </c:numCache>
            </c:numRef>
          </c:xVal>
          <c:yVal>
            <c:numRef>
              <c:f>Nitrite_1!$H$31:$H$1339</c:f>
              <c:numCache>
                <c:formatCode>General</c:formatCode>
                <c:ptCount val="1309"/>
                <c:pt idx="0">
                  <c:v>1304.6672587773467</c:v>
                </c:pt>
                <c:pt idx="1">
                  <c:v>1304.4596063236049</c:v>
                </c:pt>
                <c:pt idx="2">
                  <c:v>1304.9409653874513</c:v>
                </c:pt>
                <c:pt idx="3">
                  <c:v>1307.3090466996048</c:v>
                </c:pt>
                <c:pt idx="4">
                  <c:v>1308.3096468732972</c:v>
                </c:pt>
                <c:pt idx="5">
                  <c:v>1310.1685438571071</c:v>
                </c:pt>
                <c:pt idx="6">
                  <c:v>1310.2432370377903</c:v>
                </c:pt>
                <c:pt idx="7">
                  <c:v>1308.7005489366779</c:v>
                </c:pt>
                <c:pt idx="8">
                  <c:v>1305.4597868753449</c:v>
                </c:pt>
                <c:pt idx="9">
                  <c:v>1302.9145313041972</c:v>
                </c:pt>
                <c:pt idx="10">
                  <c:v>1299.7703887907671</c:v>
                </c:pt>
                <c:pt idx="11">
                  <c:v>1298.5068979019177</c:v>
                </c:pt>
                <c:pt idx="12">
                  <c:v>1293.2838575572816</c:v>
                </c:pt>
                <c:pt idx="13">
                  <c:v>1290.3456057648336</c:v>
                </c:pt>
                <c:pt idx="14">
                  <c:v>1287.4956955487194</c:v>
                </c:pt>
                <c:pt idx="15">
                  <c:v>1286.202408948373</c:v>
                </c:pt>
                <c:pt idx="16">
                  <c:v>1284.3912954201846</c:v>
                </c:pt>
                <c:pt idx="17">
                  <c:v>1283.0191158093321</c:v>
                </c:pt>
                <c:pt idx="18">
                  <c:v>1282.170671055193</c:v>
                </c:pt>
                <c:pt idx="19">
                  <c:v>1278.9688960757869</c:v>
                </c:pt>
                <c:pt idx="20">
                  <c:v>1276.3828754218794</c:v>
                </c:pt>
                <c:pt idx="21">
                  <c:v>1272.2248825320191</c:v>
                </c:pt>
                <c:pt idx="22">
                  <c:v>1271.6831102843562</c:v>
                </c:pt>
                <c:pt idx="23">
                  <c:v>1270.1868904391542</c:v>
                </c:pt>
                <c:pt idx="24">
                  <c:v>1267.8216722571599</c:v>
                </c:pt>
                <c:pt idx="25">
                  <c:v>1265.2221560528849</c:v>
                </c:pt>
                <c:pt idx="26">
                  <c:v>1264.308847658551</c:v>
                </c:pt>
                <c:pt idx="27">
                  <c:v>1262.087948783354</c:v>
                </c:pt>
                <c:pt idx="28">
                  <c:v>1259.9440945687302</c:v>
                </c:pt>
                <c:pt idx="29">
                  <c:v>1258.2379601459686</c:v>
                </c:pt>
                <c:pt idx="30">
                  <c:v>1256.0981502762374</c:v>
                </c:pt>
                <c:pt idx="31">
                  <c:v>1255.5587400885827</c:v>
                </c:pt>
                <c:pt idx="32">
                  <c:v>1254.8707843311561</c:v>
                </c:pt>
                <c:pt idx="33">
                  <c:v>1253.4780618325078</c:v>
                </c:pt>
                <c:pt idx="34">
                  <c:v>1252.2195038705349</c:v>
                </c:pt>
                <c:pt idx="35">
                  <c:v>1252.1194876119528</c:v>
                </c:pt>
                <c:pt idx="36">
                  <c:v>1253.1446405570755</c:v>
                </c:pt>
                <c:pt idx="37">
                  <c:v>1253.4101109170624</c:v>
                </c:pt>
                <c:pt idx="38">
                  <c:v>1256.1697474246987</c:v>
                </c:pt>
                <c:pt idx="39">
                  <c:v>1260.3490511785355</c:v>
                </c:pt>
                <c:pt idx="40">
                  <c:v>1260.8428484320775</c:v>
                </c:pt>
                <c:pt idx="41">
                  <c:v>1260.2650572611929</c:v>
                </c:pt>
                <c:pt idx="42">
                  <c:v>1258.2949445923336</c:v>
                </c:pt>
                <c:pt idx="43">
                  <c:v>1259.1524946629052</c:v>
                </c:pt>
                <c:pt idx="44">
                  <c:v>1261.5245833111433</c:v>
                </c:pt>
                <c:pt idx="45">
                  <c:v>1264.5646951866984</c:v>
                </c:pt>
                <c:pt idx="46">
                  <c:v>1268.223717065282</c:v>
                </c:pt>
                <c:pt idx="47">
                  <c:v>1272.4485826871905</c:v>
                </c:pt>
                <c:pt idx="48">
                  <c:v>1275.5037330757013</c:v>
                </c:pt>
                <c:pt idx="49">
                  <c:v>1276.5159785701189</c:v>
                </c:pt>
                <c:pt idx="50">
                  <c:v>1274.9687135786178</c:v>
                </c:pt>
                <c:pt idx="51">
                  <c:v>1273.8339580014679</c:v>
                </c:pt>
                <c:pt idx="52">
                  <c:v>1271.9264078699134</c:v>
                </c:pt>
                <c:pt idx="53">
                  <c:v>1269.6855996574157</c:v>
                </c:pt>
                <c:pt idx="54">
                  <c:v>1269.0467095948004</c:v>
                </c:pt>
                <c:pt idx="55">
                  <c:v>1265.6803607607594</c:v>
                </c:pt>
                <c:pt idx="56">
                  <c:v>1263.6552406315145</c:v>
                </c:pt>
                <c:pt idx="57">
                  <c:v>1263.2165756462491</c:v>
                </c:pt>
                <c:pt idx="58">
                  <c:v>1263.551099997261</c:v>
                </c:pt>
                <c:pt idx="59">
                  <c:v>1264.4434750188889</c:v>
                </c:pt>
                <c:pt idx="60">
                  <c:v>1266.4937128746544</c:v>
                </c:pt>
                <c:pt idx="61">
                  <c:v>1270.1577209896843</c:v>
                </c:pt>
                <c:pt idx="62">
                  <c:v>1271.1127721368573</c:v>
                </c:pt>
                <c:pt idx="63">
                  <c:v>1273.3521200162381</c:v>
                </c:pt>
                <c:pt idx="64">
                  <c:v>1275.4748461182887</c:v>
                </c:pt>
                <c:pt idx="65">
                  <c:v>1279.4081305972354</c:v>
                </c:pt>
                <c:pt idx="66">
                  <c:v>1283.1988849544271</c:v>
                </c:pt>
                <c:pt idx="67">
                  <c:v>1281.8384483677971</c:v>
                </c:pt>
                <c:pt idx="68">
                  <c:v>1282.0197741176339</c:v>
                </c:pt>
                <c:pt idx="69">
                  <c:v>1282.6607987507016</c:v>
                </c:pt>
                <c:pt idx="70">
                  <c:v>1283.5659863547069</c:v>
                </c:pt>
                <c:pt idx="71">
                  <c:v>1283.4498644530729</c:v>
                </c:pt>
                <c:pt idx="72">
                  <c:v>1282.0428860392835</c:v>
                </c:pt>
                <c:pt idx="73">
                  <c:v>1283.5166452191063</c:v>
                </c:pt>
                <c:pt idx="74">
                  <c:v>1284.6277210500252</c:v>
                </c:pt>
                <c:pt idx="75">
                  <c:v>1283.7581914504158</c:v>
                </c:pt>
                <c:pt idx="76">
                  <c:v>1284.0429999768762</c:v>
                </c:pt>
                <c:pt idx="77">
                  <c:v>1281.1310701873854</c:v>
                </c:pt>
                <c:pt idx="78">
                  <c:v>1280.7699862057655</c:v>
                </c:pt>
                <c:pt idx="79">
                  <c:v>1276.355735538732</c:v>
                </c:pt>
                <c:pt idx="80">
                  <c:v>1271.1289453899633</c:v>
                </c:pt>
                <c:pt idx="81">
                  <c:v>1265.0907786744349</c:v>
                </c:pt>
                <c:pt idx="82">
                  <c:v>1261.6030971133637</c:v>
                </c:pt>
                <c:pt idx="83">
                  <c:v>1258.9968883653241</c:v>
                </c:pt>
                <c:pt idx="84">
                  <c:v>1255.9206299458542</c:v>
                </c:pt>
                <c:pt idx="85">
                  <c:v>1252.1863072332342</c:v>
                </c:pt>
                <c:pt idx="86">
                  <c:v>1248.4104542746463</c:v>
                </c:pt>
                <c:pt idx="87">
                  <c:v>1244.9937915584555</c:v>
                </c:pt>
                <c:pt idx="88">
                  <c:v>1240.1780342430543</c:v>
                </c:pt>
                <c:pt idx="89">
                  <c:v>1235.7763400199321</c:v>
                </c:pt>
                <c:pt idx="90">
                  <c:v>1233.4075403320801</c:v>
                </c:pt>
                <c:pt idx="91">
                  <c:v>1232.2253895660999</c:v>
                </c:pt>
                <c:pt idx="92">
                  <c:v>1228.3846590556891</c:v>
                </c:pt>
                <c:pt idx="93">
                  <c:v>1224.5328658887768</c:v>
                </c:pt>
                <c:pt idx="94">
                  <c:v>1220.6071623304115</c:v>
                </c:pt>
                <c:pt idx="95">
                  <c:v>1218.6049990525655</c:v>
                </c:pt>
                <c:pt idx="96">
                  <c:v>1217.3479554354183</c:v>
                </c:pt>
                <c:pt idx="97">
                  <c:v>1216.0361172477114</c:v>
                </c:pt>
                <c:pt idx="98">
                  <c:v>1214.970924188663</c:v>
                </c:pt>
                <c:pt idx="99">
                  <c:v>1214.853047036077</c:v>
                </c:pt>
                <c:pt idx="100">
                  <c:v>1214.801815593039</c:v>
                </c:pt>
                <c:pt idx="101">
                  <c:v>1213.1624457424039</c:v>
                </c:pt>
                <c:pt idx="102">
                  <c:v>1211.8278982287254</c:v>
                </c:pt>
                <c:pt idx="103">
                  <c:v>1210.85986910205</c:v>
                </c:pt>
                <c:pt idx="104">
                  <c:v>1211.2958454000702</c:v>
                </c:pt>
                <c:pt idx="105">
                  <c:v>1213.3953447150236</c:v>
                </c:pt>
                <c:pt idx="106">
                  <c:v>1214.7297725942003</c:v>
                </c:pt>
                <c:pt idx="107">
                  <c:v>1217.6342791535687</c:v>
                </c:pt>
                <c:pt idx="108">
                  <c:v>1221.5291520024057</c:v>
                </c:pt>
                <c:pt idx="109">
                  <c:v>1223.2862575969211</c:v>
                </c:pt>
                <c:pt idx="110">
                  <c:v>1221.7845538840672</c:v>
                </c:pt>
                <c:pt idx="111">
                  <c:v>1221.5297320079228</c:v>
                </c:pt>
                <c:pt idx="112">
                  <c:v>1220.6292465922375</c:v>
                </c:pt>
                <c:pt idx="113">
                  <c:v>1219.9739369822232</c:v>
                </c:pt>
                <c:pt idx="114">
                  <c:v>1217.0830499862684</c:v>
                </c:pt>
                <c:pt idx="115">
                  <c:v>1212.1974153341935</c:v>
                </c:pt>
                <c:pt idx="116">
                  <c:v>1207.6892108257091</c:v>
                </c:pt>
                <c:pt idx="117">
                  <c:v>1205.5802553039211</c:v>
                </c:pt>
                <c:pt idx="118">
                  <c:v>1203.8720491650754</c:v>
                </c:pt>
                <c:pt idx="119">
                  <c:v>1203.6827494856166</c:v>
                </c:pt>
                <c:pt idx="120">
                  <c:v>1203.6435973117527</c:v>
                </c:pt>
                <c:pt idx="121">
                  <c:v>1204.0266787473636</c:v>
                </c:pt>
                <c:pt idx="122">
                  <c:v>1201.5058963171982</c:v>
                </c:pt>
                <c:pt idx="123">
                  <c:v>1198.716134192653</c:v>
                </c:pt>
                <c:pt idx="124">
                  <c:v>1196.7551470297092</c:v>
                </c:pt>
                <c:pt idx="125">
                  <c:v>1197.1339039181269</c:v>
                </c:pt>
                <c:pt idx="126">
                  <c:v>1200.5300683258349</c:v>
                </c:pt>
                <c:pt idx="127">
                  <c:v>1200.5725949624023</c:v>
                </c:pt>
                <c:pt idx="128">
                  <c:v>1201.5687446395268</c:v>
                </c:pt>
                <c:pt idx="129">
                  <c:v>1205.4121940756606</c:v>
                </c:pt>
                <c:pt idx="130">
                  <c:v>1208.2321955172229</c:v>
                </c:pt>
                <c:pt idx="131">
                  <c:v>1209.8299279268088</c:v>
                </c:pt>
                <c:pt idx="132">
                  <c:v>1211.0389333600419</c:v>
                </c:pt>
                <c:pt idx="133">
                  <c:v>1210.8959331054782</c:v>
                </c:pt>
                <c:pt idx="134">
                  <c:v>1209.34622609504</c:v>
                </c:pt>
                <c:pt idx="135">
                  <c:v>1208.7360187385275</c:v>
                </c:pt>
                <c:pt idx="136">
                  <c:v>1209.2677600376915</c:v>
                </c:pt>
                <c:pt idx="137">
                  <c:v>1206.8688227450366</c:v>
                </c:pt>
                <c:pt idx="138">
                  <c:v>1203.8807863677496</c:v>
                </c:pt>
                <c:pt idx="139">
                  <c:v>1202.4920664775943</c:v>
                </c:pt>
                <c:pt idx="140">
                  <c:v>1199.3800766842116</c:v>
                </c:pt>
                <c:pt idx="141">
                  <c:v>1198.2105433402328</c:v>
                </c:pt>
                <c:pt idx="142">
                  <c:v>1198.0213525993177</c:v>
                </c:pt>
                <c:pt idx="143">
                  <c:v>1195.6670488336915</c:v>
                </c:pt>
                <c:pt idx="144">
                  <c:v>1195.2480229718105</c:v>
                </c:pt>
                <c:pt idx="145">
                  <c:v>1193.8425571590726</c:v>
                </c:pt>
                <c:pt idx="146">
                  <c:v>1191.4916697594044</c:v>
                </c:pt>
                <c:pt idx="147">
                  <c:v>1188.9196310575692</c:v>
                </c:pt>
                <c:pt idx="148">
                  <c:v>1183.7281118454036</c:v>
                </c:pt>
                <c:pt idx="149">
                  <c:v>1178.4195193442495</c:v>
                </c:pt>
                <c:pt idx="150">
                  <c:v>1177.2627426163638</c:v>
                </c:pt>
                <c:pt idx="151">
                  <c:v>1177.7003144068947</c:v>
                </c:pt>
                <c:pt idx="152">
                  <c:v>1177.3558320708996</c:v>
                </c:pt>
                <c:pt idx="153">
                  <c:v>1174.702366123144</c:v>
                </c:pt>
                <c:pt idx="154">
                  <c:v>1171.9699323123432</c:v>
                </c:pt>
                <c:pt idx="155">
                  <c:v>1171.3360435471682</c:v>
                </c:pt>
                <c:pt idx="156">
                  <c:v>1171.7019919936724</c:v>
                </c:pt>
                <c:pt idx="157">
                  <c:v>1173.2357617398961</c:v>
                </c:pt>
                <c:pt idx="158">
                  <c:v>1172.3630335309117</c:v>
                </c:pt>
                <c:pt idx="159">
                  <c:v>1171.1179729916917</c:v>
                </c:pt>
                <c:pt idx="160">
                  <c:v>1173.463766099067</c:v>
                </c:pt>
                <c:pt idx="161">
                  <c:v>1174.6041399337462</c:v>
                </c:pt>
                <c:pt idx="162">
                  <c:v>1174.6700507047824</c:v>
                </c:pt>
                <c:pt idx="163">
                  <c:v>1172.7347182037727</c:v>
                </c:pt>
                <c:pt idx="164">
                  <c:v>1170.0806068469756</c:v>
                </c:pt>
                <c:pt idx="165">
                  <c:v>1168.5549631145243</c:v>
                </c:pt>
                <c:pt idx="166">
                  <c:v>1166.8224344887271</c:v>
                </c:pt>
                <c:pt idx="167">
                  <c:v>1166.0919633039302</c:v>
                </c:pt>
                <c:pt idx="168">
                  <c:v>1169.1699339278873</c:v>
                </c:pt>
                <c:pt idx="169">
                  <c:v>1170.5707984430906</c:v>
                </c:pt>
                <c:pt idx="170">
                  <c:v>1170.8212408496508</c:v>
                </c:pt>
                <c:pt idx="171">
                  <c:v>1172.478226588446</c:v>
                </c:pt>
                <c:pt idx="172">
                  <c:v>1173.5182825584443</c:v>
                </c:pt>
                <c:pt idx="173">
                  <c:v>1174.121392101013</c:v>
                </c:pt>
                <c:pt idx="174">
                  <c:v>1171.3050929490744</c:v>
                </c:pt>
                <c:pt idx="175">
                  <c:v>1168.3192322306777</c:v>
                </c:pt>
                <c:pt idx="176">
                  <c:v>1166.4671908625608</c:v>
                </c:pt>
                <c:pt idx="177">
                  <c:v>1166.4101362349747</c:v>
                </c:pt>
                <c:pt idx="178">
                  <c:v>1165.4765453137122</c:v>
                </c:pt>
                <c:pt idx="179">
                  <c:v>1163.1855719828411</c:v>
                </c:pt>
                <c:pt idx="180">
                  <c:v>1159.3107044024146</c:v>
                </c:pt>
                <c:pt idx="181">
                  <c:v>1156.8606875117491</c:v>
                </c:pt>
                <c:pt idx="182">
                  <c:v>1153.1134947905366</c:v>
                </c:pt>
                <c:pt idx="183">
                  <c:v>1149.4929110810995</c:v>
                </c:pt>
                <c:pt idx="184">
                  <c:v>1147.3491935051977</c:v>
                </c:pt>
                <c:pt idx="185">
                  <c:v>1145.4268202044882</c:v>
                </c:pt>
                <c:pt idx="186">
                  <c:v>1146.1428705511723</c:v>
                </c:pt>
                <c:pt idx="187">
                  <c:v>1148.3214785544628</c:v>
                </c:pt>
                <c:pt idx="188">
                  <c:v>1149.4789022704283</c:v>
                </c:pt>
                <c:pt idx="189">
                  <c:v>1152.1980181985728</c:v>
                </c:pt>
                <c:pt idx="190">
                  <c:v>1153.1610284076926</c:v>
                </c:pt>
                <c:pt idx="191">
                  <c:v>1155.8362740535415</c:v>
                </c:pt>
                <c:pt idx="192">
                  <c:v>1156.813978659683</c:v>
                </c:pt>
                <c:pt idx="193">
                  <c:v>1156.7464409118875</c:v>
                </c:pt>
                <c:pt idx="194">
                  <c:v>1153.5079933038576</c:v>
                </c:pt>
                <c:pt idx="195">
                  <c:v>1153.4281413805247</c:v>
                </c:pt>
                <c:pt idx="196">
                  <c:v>1153.797721366911</c:v>
                </c:pt>
                <c:pt idx="197">
                  <c:v>1153.8434743981747</c:v>
                </c:pt>
                <c:pt idx="198">
                  <c:v>1152.5018810481779</c:v>
                </c:pt>
                <c:pt idx="199">
                  <c:v>1153.7148115097264</c:v>
                </c:pt>
                <c:pt idx="200">
                  <c:v>1150.1947883899302</c:v>
                </c:pt>
                <c:pt idx="201">
                  <c:v>1147.8756493535291</c:v>
                </c:pt>
                <c:pt idx="202">
                  <c:v>1145.2715332747241</c:v>
                </c:pt>
                <c:pt idx="203">
                  <c:v>1142.8916437167877</c:v>
                </c:pt>
                <c:pt idx="204">
                  <c:v>1143.80553700837</c:v>
                </c:pt>
                <c:pt idx="205">
                  <c:v>1144.4177299514017</c:v>
                </c:pt>
                <c:pt idx="206">
                  <c:v>1144.2860348146835</c:v>
                </c:pt>
                <c:pt idx="207">
                  <c:v>1143.2914331553648</c:v>
                </c:pt>
                <c:pt idx="208">
                  <c:v>1138.5397026902242</c:v>
                </c:pt>
                <c:pt idx="209">
                  <c:v>1135.0682302874702</c:v>
                </c:pt>
                <c:pt idx="210">
                  <c:v>1133.3063596264351</c:v>
                </c:pt>
                <c:pt idx="211">
                  <c:v>1131.6018681698622</c:v>
                </c:pt>
                <c:pt idx="212">
                  <c:v>1130.1985487368001</c:v>
                </c:pt>
                <c:pt idx="213">
                  <c:v>1127.3693477432714</c:v>
                </c:pt>
                <c:pt idx="214">
                  <c:v>1125.1972594653587</c:v>
                </c:pt>
                <c:pt idx="215">
                  <c:v>1127.1944447632707</c:v>
                </c:pt>
                <c:pt idx="216">
                  <c:v>1130.2150839318383</c:v>
                </c:pt>
                <c:pt idx="217">
                  <c:v>1133.0102863318909</c:v>
                </c:pt>
                <c:pt idx="218">
                  <c:v>1131.1803390331243</c:v>
                </c:pt>
                <c:pt idx="219">
                  <c:v>1129.6163025755882</c:v>
                </c:pt>
                <c:pt idx="220">
                  <c:v>1131.4934135278179</c:v>
                </c:pt>
                <c:pt idx="221">
                  <c:v>1133.2671743908688</c:v>
                </c:pt>
                <c:pt idx="222">
                  <c:v>1133.8687399900693</c:v>
                </c:pt>
                <c:pt idx="223">
                  <c:v>1134.9904988946087</c:v>
                </c:pt>
                <c:pt idx="224">
                  <c:v>1134.9460334134201</c:v>
                </c:pt>
                <c:pt idx="225">
                  <c:v>1135.8010658386745</c:v>
                </c:pt>
                <c:pt idx="226">
                  <c:v>1135.3808185765702</c:v>
                </c:pt>
                <c:pt idx="227">
                  <c:v>1134.8568608371254</c:v>
                </c:pt>
                <c:pt idx="228">
                  <c:v>1134.8815731005948</c:v>
                </c:pt>
                <c:pt idx="229">
                  <c:v>1132.9722367614811</c:v>
                </c:pt>
                <c:pt idx="230">
                  <c:v>1131.0477361728649</c:v>
                </c:pt>
                <c:pt idx="231">
                  <c:v>1128.914053680646</c:v>
                </c:pt>
                <c:pt idx="232">
                  <c:v>1125.641745020441</c:v>
                </c:pt>
                <c:pt idx="233">
                  <c:v>1123.166507772012</c:v>
                </c:pt>
                <c:pt idx="234">
                  <c:v>1120.4886397454786</c:v>
                </c:pt>
                <c:pt idx="235">
                  <c:v>1119.3316733174404</c:v>
                </c:pt>
                <c:pt idx="236">
                  <c:v>1118.9481973667303</c:v>
                </c:pt>
                <c:pt idx="237">
                  <c:v>1118.881396551355</c:v>
                </c:pt>
                <c:pt idx="238">
                  <c:v>1118.1788819861868</c:v>
                </c:pt>
                <c:pt idx="239">
                  <c:v>1115.2351463552707</c:v>
                </c:pt>
                <c:pt idx="240">
                  <c:v>1111.1143042052784</c:v>
                </c:pt>
                <c:pt idx="241">
                  <c:v>1107.9064188434525</c:v>
                </c:pt>
                <c:pt idx="242">
                  <c:v>1104.3284664026401</c:v>
                </c:pt>
                <c:pt idx="243">
                  <c:v>1101.1780428091042</c:v>
                </c:pt>
                <c:pt idx="244">
                  <c:v>1098.7508735301044</c:v>
                </c:pt>
                <c:pt idx="245">
                  <c:v>1097.6020204803979</c:v>
                </c:pt>
                <c:pt idx="246">
                  <c:v>1097.6718128233415</c:v>
                </c:pt>
                <c:pt idx="247">
                  <c:v>1099.9658320009385</c:v>
                </c:pt>
                <c:pt idx="248">
                  <c:v>1099.5234297947281</c:v>
                </c:pt>
                <c:pt idx="249">
                  <c:v>1097.9266330342452</c:v>
                </c:pt>
                <c:pt idx="250">
                  <c:v>1095.848919569471</c:v>
                </c:pt>
                <c:pt idx="251">
                  <c:v>1094.6285841519286</c:v>
                </c:pt>
                <c:pt idx="252">
                  <c:v>1092.2670077353473</c:v>
                </c:pt>
                <c:pt idx="253">
                  <c:v>1090.5703396449956</c:v>
                </c:pt>
                <c:pt idx="254">
                  <c:v>1088.3209376211939</c:v>
                </c:pt>
                <c:pt idx="255">
                  <c:v>1088.5205628673207</c:v>
                </c:pt>
                <c:pt idx="256">
                  <c:v>1088.9386366135909</c:v>
                </c:pt>
                <c:pt idx="257">
                  <c:v>1090.0193066759391</c:v>
                </c:pt>
                <c:pt idx="258">
                  <c:v>1091.5189864722013</c:v>
                </c:pt>
                <c:pt idx="259">
                  <c:v>1092.1149592994204</c:v>
                </c:pt>
                <c:pt idx="260">
                  <c:v>1090.7505849277275</c:v>
                </c:pt>
                <c:pt idx="261">
                  <c:v>1088.8107805948512</c:v>
                </c:pt>
                <c:pt idx="262">
                  <c:v>1083.9321441261075</c:v>
                </c:pt>
                <c:pt idx="263">
                  <c:v>1081.7832732933441</c:v>
                </c:pt>
                <c:pt idx="264">
                  <c:v>1081.9068080566178</c:v>
                </c:pt>
                <c:pt idx="265">
                  <c:v>1081.1992923692712</c:v>
                </c:pt>
                <c:pt idx="266">
                  <c:v>1081.6869365714249</c:v>
                </c:pt>
                <c:pt idx="267">
                  <c:v>1082.3264564999079</c:v>
                </c:pt>
                <c:pt idx="268">
                  <c:v>1080.1655723583906</c:v>
                </c:pt>
                <c:pt idx="269">
                  <c:v>1079.7454698718834</c:v>
                </c:pt>
                <c:pt idx="270">
                  <c:v>1078.6892371079389</c:v>
                </c:pt>
                <c:pt idx="271">
                  <c:v>1077.4785765545701</c:v>
                </c:pt>
                <c:pt idx="272">
                  <c:v>1075.3690541918729</c:v>
                </c:pt>
                <c:pt idx="273">
                  <c:v>1075.060772144956</c:v>
                </c:pt>
                <c:pt idx="274">
                  <c:v>1073.7846264589157</c:v>
                </c:pt>
                <c:pt idx="275">
                  <c:v>1073.3235177403499</c:v>
                </c:pt>
                <c:pt idx="276">
                  <c:v>1072.4579695592172</c:v>
                </c:pt>
                <c:pt idx="277">
                  <c:v>1071.5777739335874</c:v>
                </c:pt>
                <c:pt idx="278">
                  <c:v>1069.2293101270516</c:v>
                </c:pt>
                <c:pt idx="279">
                  <c:v>1067.9093526691538</c:v>
                </c:pt>
                <c:pt idx="280">
                  <c:v>1065.558169832424</c:v>
                </c:pt>
                <c:pt idx="281">
                  <c:v>1065.7431079536643</c:v>
                </c:pt>
                <c:pt idx="282">
                  <c:v>1066.0809534369662</c:v>
                </c:pt>
                <c:pt idx="283">
                  <c:v>1068.0480531315677</c:v>
                </c:pt>
                <c:pt idx="284">
                  <c:v>1070.861948728384</c:v>
                </c:pt>
                <c:pt idx="285">
                  <c:v>1073.3453916507701</c:v>
                </c:pt>
                <c:pt idx="286">
                  <c:v>1073.9905416911627</c:v>
                </c:pt>
                <c:pt idx="287">
                  <c:v>1074.0757262338552</c:v>
                </c:pt>
                <c:pt idx="288">
                  <c:v>1073.3284697963486</c:v>
                </c:pt>
                <c:pt idx="289">
                  <c:v>1071.5899991418626</c:v>
                </c:pt>
                <c:pt idx="290">
                  <c:v>1068.9596899469057</c:v>
                </c:pt>
                <c:pt idx="291">
                  <c:v>1067.6706639963925</c:v>
                </c:pt>
                <c:pt idx="292">
                  <c:v>1065.683494942421</c:v>
                </c:pt>
                <c:pt idx="293">
                  <c:v>1064.7708786240703</c:v>
                </c:pt>
                <c:pt idx="294">
                  <c:v>1061.6422609138958</c:v>
                </c:pt>
                <c:pt idx="295">
                  <c:v>1059.3663717076549</c:v>
                </c:pt>
                <c:pt idx="296">
                  <c:v>1056.261621897823</c:v>
                </c:pt>
                <c:pt idx="297">
                  <c:v>1052.9899154447742</c:v>
                </c:pt>
                <c:pt idx="298">
                  <c:v>1049.4447076207655</c:v>
                </c:pt>
                <c:pt idx="299">
                  <c:v>1047.5371470915686</c:v>
                </c:pt>
                <c:pt idx="300">
                  <c:v>1047.2182379031487</c:v>
                </c:pt>
                <c:pt idx="301">
                  <c:v>1044.7673064903029</c:v>
                </c:pt>
                <c:pt idx="302">
                  <c:v>1042.6935956045345</c:v>
                </c:pt>
                <c:pt idx="303">
                  <c:v>1037.9334939694049</c:v>
                </c:pt>
                <c:pt idx="304">
                  <c:v>1033.8335013666572</c:v>
                </c:pt>
                <c:pt idx="305">
                  <c:v>1032.0439732958682</c:v>
                </c:pt>
                <c:pt idx="306">
                  <c:v>1030.6274137849518</c:v>
                </c:pt>
                <c:pt idx="307">
                  <c:v>1029.1537119367131</c:v>
                </c:pt>
                <c:pt idx="308">
                  <c:v>1027.2845289475404</c:v>
                </c:pt>
                <c:pt idx="309">
                  <c:v>1023.1605274222213</c:v>
                </c:pt>
                <c:pt idx="310">
                  <c:v>1020.5329372116312</c:v>
                </c:pt>
                <c:pt idx="311">
                  <c:v>1017.6524254879569</c:v>
                </c:pt>
                <c:pt idx="312">
                  <c:v>1013.984488253729</c:v>
                </c:pt>
                <c:pt idx="313">
                  <c:v>1009.4220448218698</c:v>
                </c:pt>
                <c:pt idx="314">
                  <c:v>1005.1152723008163</c:v>
                </c:pt>
                <c:pt idx="315">
                  <c:v>1000.9617335209251</c:v>
                </c:pt>
                <c:pt idx="316">
                  <c:v>998.01819109884218</c:v>
                </c:pt>
                <c:pt idx="317">
                  <c:v>995.64260681006704</c:v>
                </c:pt>
                <c:pt idx="318">
                  <c:v>993.69779500021582</c:v>
                </c:pt>
                <c:pt idx="319">
                  <c:v>990.03266482351876</c:v>
                </c:pt>
                <c:pt idx="320">
                  <c:v>988.11679102386802</c:v>
                </c:pt>
                <c:pt idx="321">
                  <c:v>985.53608424904542</c:v>
                </c:pt>
                <c:pt idx="322">
                  <c:v>982.34758873562578</c:v>
                </c:pt>
                <c:pt idx="323">
                  <c:v>980.83252624994179</c:v>
                </c:pt>
                <c:pt idx="324">
                  <c:v>980.21709559262001</c:v>
                </c:pt>
                <c:pt idx="325">
                  <c:v>978.9276997608074</c:v>
                </c:pt>
                <c:pt idx="326">
                  <c:v>978.97516580775118</c:v>
                </c:pt>
                <c:pt idx="327">
                  <c:v>977.90207711417827</c:v>
                </c:pt>
                <c:pt idx="328">
                  <c:v>975.72880997810535</c:v>
                </c:pt>
                <c:pt idx="329">
                  <c:v>975.70154709475685</c:v>
                </c:pt>
                <c:pt idx="330">
                  <c:v>975.39097771247225</c:v>
                </c:pt>
                <c:pt idx="331">
                  <c:v>974.98681547371064</c:v>
                </c:pt>
                <c:pt idx="332">
                  <c:v>973.89749899947867</c:v>
                </c:pt>
                <c:pt idx="333">
                  <c:v>972.96383801371019</c:v>
                </c:pt>
                <c:pt idx="334">
                  <c:v>970.53829738055606</c:v>
                </c:pt>
                <c:pt idx="335">
                  <c:v>968.74709599110383</c:v>
                </c:pt>
                <c:pt idx="336">
                  <c:v>965.99688376135907</c:v>
                </c:pt>
                <c:pt idx="337">
                  <c:v>962.47236179721665</c:v>
                </c:pt>
                <c:pt idx="338">
                  <c:v>960.54284769392757</c:v>
                </c:pt>
                <c:pt idx="339">
                  <c:v>959.49771931772034</c:v>
                </c:pt>
                <c:pt idx="340">
                  <c:v>956.72151978536567</c:v>
                </c:pt>
                <c:pt idx="341">
                  <c:v>956.01385251198133</c:v>
                </c:pt>
                <c:pt idx="342">
                  <c:v>953.23528723328161</c:v>
                </c:pt>
                <c:pt idx="343">
                  <c:v>950.72673358215764</c:v>
                </c:pt>
                <c:pt idx="344">
                  <c:v>949.9660221836923</c:v>
                </c:pt>
                <c:pt idx="345">
                  <c:v>948.96179253650291</c:v>
                </c:pt>
                <c:pt idx="346">
                  <c:v>947.55253099301819</c:v>
                </c:pt>
                <c:pt idx="347">
                  <c:v>944.76204315283758</c:v>
                </c:pt>
                <c:pt idx="348">
                  <c:v>942.1481508499287</c:v>
                </c:pt>
                <c:pt idx="349">
                  <c:v>939.20496289922505</c:v>
                </c:pt>
                <c:pt idx="350">
                  <c:v>935.28249843110632</c:v>
                </c:pt>
                <c:pt idx="351">
                  <c:v>933.28003984384566</c:v>
                </c:pt>
                <c:pt idx="352">
                  <c:v>931.25457756484286</c:v>
                </c:pt>
                <c:pt idx="353">
                  <c:v>929.81997688379784</c:v>
                </c:pt>
                <c:pt idx="354">
                  <c:v>926.89820098812288</c:v>
                </c:pt>
                <c:pt idx="355">
                  <c:v>924.01348542507196</c:v>
                </c:pt>
                <c:pt idx="356">
                  <c:v>920.82427800542541</c:v>
                </c:pt>
                <c:pt idx="357">
                  <c:v>916.56582896492955</c:v>
                </c:pt>
                <c:pt idx="358">
                  <c:v>910.95360077178736</c:v>
                </c:pt>
                <c:pt idx="359">
                  <c:v>906.20603077627504</c:v>
                </c:pt>
                <c:pt idx="360">
                  <c:v>904.04236671683361</c:v>
                </c:pt>
                <c:pt idx="361">
                  <c:v>901.78932636883735</c:v>
                </c:pt>
                <c:pt idx="362">
                  <c:v>899.9768287153654</c:v>
                </c:pt>
                <c:pt idx="363">
                  <c:v>895.58057094781782</c:v>
                </c:pt>
                <c:pt idx="364">
                  <c:v>892.94175758437916</c:v>
                </c:pt>
                <c:pt idx="365">
                  <c:v>891.03989143319609</c:v>
                </c:pt>
                <c:pt idx="366">
                  <c:v>887.99689346884213</c:v>
                </c:pt>
                <c:pt idx="367">
                  <c:v>883.50699212938844</c:v>
                </c:pt>
                <c:pt idx="368">
                  <c:v>880.03018948512647</c:v>
                </c:pt>
                <c:pt idx="369">
                  <c:v>874.13160276121198</c:v>
                </c:pt>
                <c:pt idx="370">
                  <c:v>871.46987860165029</c:v>
                </c:pt>
                <c:pt idx="371">
                  <c:v>869.36137966498848</c:v>
                </c:pt>
                <c:pt idx="372">
                  <c:v>867.07515588131355</c:v>
                </c:pt>
                <c:pt idx="373">
                  <c:v>863.21176635910683</c:v>
                </c:pt>
                <c:pt idx="374">
                  <c:v>857.86997593253602</c:v>
                </c:pt>
                <c:pt idx="375">
                  <c:v>852.82079020397987</c:v>
                </c:pt>
                <c:pt idx="376">
                  <c:v>847.40902114057474</c:v>
                </c:pt>
                <c:pt idx="377">
                  <c:v>843.22287426709966</c:v>
                </c:pt>
                <c:pt idx="378">
                  <c:v>839.13016482169496</c:v>
                </c:pt>
                <c:pt idx="379">
                  <c:v>832.45534293459798</c:v>
                </c:pt>
                <c:pt idx="380">
                  <c:v>827.43280048875943</c:v>
                </c:pt>
                <c:pt idx="381">
                  <c:v>822.66280704521716</c:v>
                </c:pt>
                <c:pt idx="382">
                  <c:v>819.28172813747062</c:v>
                </c:pt>
                <c:pt idx="383">
                  <c:v>816.35856513933993</c:v>
                </c:pt>
                <c:pt idx="384">
                  <c:v>813.97558854879605</c:v>
                </c:pt>
                <c:pt idx="385">
                  <c:v>812.67789976463814</c:v>
                </c:pt>
                <c:pt idx="386">
                  <c:v>811.08671185064998</c:v>
                </c:pt>
                <c:pt idx="387">
                  <c:v>808.60319631620291</c:v>
                </c:pt>
                <c:pt idx="388">
                  <c:v>806.07840612045584</c:v>
                </c:pt>
                <c:pt idx="389">
                  <c:v>804.37913596018859</c:v>
                </c:pt>
                <c:pt idx="390">
                  <c:v>801.7027624503462</c:v>
                </c:pt>
                <c:pt idx="391">
                  <c:v>797.84260552733883</c:v>
                </c:pt>
                <c:pt idx="392">
                  <c:v>794.88667748891112</c:v>
                </c:pt>
                <c:pt idx="393">
                  <c:v>791.23114670314976</c:v>
                </c:pt>
                <c:pt idx="394">
                  <c:v>787.82568715720947</c:v>
                </c:pt>
                <c:pt idx="395">
                  <c:v>786.30223011330554</c:v>
                </c:pt>
                <c:pt idx="396">
                  <c:v>784.06406201625043</c:v>
                </c:pt>
                <c:pt idx="397">
                  <c:v>782.21671968563487</c:v>
                </c:pt>
                <c:pt idx="398">
                  <c:v>779.3532740125728</c:v>
                </c:pt>
                <c:pt idx="399">
                  <c:v>777.26164238780382</c:v>
                </c:pt>
                <c:pt idx="400">
                  <c:v>775.55382200517101</c:v>
                </c:pt>
                <c:pt idx="401">
                  <c:v>773.69133962290721</c:v>
                </c:pt>
                <c:pt idx="402">
                  <c:v>771.44735546082393</c:v>
                </c:pt>
                <c:pt idx="403">
                  <c:v>768.67674615874012</c:v>
                </c:pt>
                <c:pt idx="404">
                  <c:v>766.44448126054658</c:v>
                </c:pt>
                <c:pt idx="405">
                  <c:v>765.18758893542986</c:v>
                </c:pt>
                <c:pt idx="406">
                  <c:v>763.18000765525835</c:v>
                </c:pt>
                <c:pt idx="407">
                  <c:v>759.77999580092364</c:v>
                </c:pt>
                <c:pt idx="408">
                  <c:v>756.9315488897613</c:v>
                </c:pt>
                <c:pt idx="409">
                  <c:v>753.48668891498812</c:v>
                </c:pt>
                <c:pt idx="410">
                  <c:v>748.52533841136608</c:v>
                </c:pt>
                <c:pt idx="411">
                  <c:v>744.72210792106807</c:v>
                </c:pt>
                <c:pt idx="412">
                  <c:v>740.3381383112586</c:v>
                </c:pt>
                <c:pt idx="413">
                  <c:v>736.18649455212574</c:v>
                </c:pt>
                <c:pt idx="414">
                  <c:v>731.81856486936215</c:v>
                </c:pt>
                <c:pt idx="415">
                  <c:v>727.35067543864022</c:v>
                </c:pt>
                <c:pt idx="416">
                  <c:v>724.45057142871667</c:v>
                </c:pt>
                <c:pt idx="417">
                  <c:v>721.17624304960111</c:v>
                </c:pt>
                <c:pt idx="418">
                  <c:v>715.34949503989571</c:v>
                </c:pt>
                <c:pt idx="419">
                  <c:v>708.72009430478306</c:v>
                </c:pt>
                <c:pt idx="420">
                  <c:v>703.14167348716023</c:v>
                </c:pt>
                <c:pt idx="421">
                  <c:v>699.28657798002348</c:v>
                </c:pt>
                <c:pt idx="422">
                  <c:v>694.92054646483291</c:v>
                </c:pt>
                <c:pt idx="423">
                  <c:v>691.71864682068428</c:v>
                </c:pt>
                <c:pt idx="424">
                  <c:v>688.53522049299386</c:v>
                </c:pt>
                <c:pt idx="425">
                  <c:v>685.63227275834174</c:v>
                </c:pt>
                <c:pt idx="426">
                  <c:v>681.84412020063223</c:v>
                </c:pt>
                <c:pt idx="427">
                  <c:v>676.98921959732274</c:v>
                </c:pt>
                <c:pt idx="428">
                  <c:v>672.19048265240428</c:v>
                </c:pt>
                <c:pt idx="429">
                  <c:v>665.35739273751938</c:v>
                </c:pt>
                <c:pt idx="430">
                  <c:v>659.87086238174027</c:v>
                </c:pt>
                <c:pt idx="431">
                  <c:v>655.00400199003298</c:v>
                </c:pt>
                <c:pt idx="432">
                  <c:v>651.44789410222302</c:v>
                </c:pt>
                <c:pt idx="433">
                  <c:v>645.72258577015157</c:v>
                </c:pt>
                <c:pt idx="434">
                  <c:v>638.23071633878715</c:v>
                </c:pt>
                <c:pt idx="435">
                  <c:v>631.33294126611293</c:v>
                </c:pt>
                <c:pt idx="436">
                  <c:v>623.22450630530739</c:v>
                </c:pt>
                <c:pt idx="437">
                  <c:v>617.04215456128543</c:v>
                </c:pt>
                <c:pt idx="438">
                  <c:v>610.08717003204379</c:v>
                </c:pt>
                <c:pt idx="439">
                  <c:v>602.76036371139242</c:v>
                </c:pt>
                <c:pt idx="440">
                  <c:v>595.17912814892782</c:v>
                </c:pt>
                <c:pt idx="441">
                  <c:v>588.44234462311101</c:v>
                </c:pt>
                <c:pt idx="442">
                  <c:v>581.74583883954585</c:v>
                </c:pt>
                <c:pt idx="443">
                  <c:v>574.58510693928554</c:v>
                </c:pt>
                <c:pt idx="444">
                  <c:v>567.44330057060529</c:v>
                </c:pt>
                <c:pt idx="445">
                  <c:v>559.77690764126942</c:v>
                </c:pt>
                <c:pt idx="446">
                  <c:v>552.41305823190339</c:v>
                </c:pt>
                <c:pt idx="447">
                  <c:v>544.6498788798848</c:v>
                </c:pt>
                <c:pt idx="448">
                  <c:v>538.31266739563455</c:v>
                </c:pt>
                <c:pt idx="449">
                  <c:v>530.45422517728423</c:v>
                </c:pt>
                <c:pt idx="450">
                  <c:v>521.65587630027971</c:v>
                </c:pt>
                <c:pt idx="451">
                  <c:v>511.99136229786507</c:v>
                </c:pt>
                <c:pt idx="452">
                  <c:v>502.75102585402232</c:v>
                </c:pt>
                <c:pt idx="453">
                  <c:v>492.71015609555201</c:v>
                </c:pt>
                <c:pt idx="454">
                  <c:v>483.63315981432021</c:v>
                </c:pt>
                <c:pt idx="455">
                  <c:v>475.84576994031329</c:v>
                </c:pt>
                <c:pt idx="456">
                  <c:v>467.29296647967129</c:v>
                </c:pt>
                <c:pt idx="457">
                  <c:v>460.53274503422318</c:v>
                </c:pt>
                <c:pt idx="458">
                  <c:v>451.41946894536437</c:v>
                </c:pt>
                <c:pt idx="459">
                  <c:v>441.938247154208</c:v>
                </c:pt>
                <c:pt idx="460">
                  <c:v>432.23684186558648</c:v>
                </c:pt>
                <c:pt idx="461">
                  <c:v>423.85901719304775</c:v>
                </c:pt>
                <c:pt idx="462">
                  <c:v>415.97132910791333</c:v>
                </c:pt>
                <c:pt idx="463">
                  <c:v>407.82638708238801</c:v>
                </c:pt>
                <c:pt idx="464">
                  <c:v>399.25302092164907</c:v>
                </c:pt>
                <c:pt idx="465">
                  <c:v>391.23471582041122</c:v>
                </c:pt>
                <c:pt idx="466">
                  <c:v>382.46222455648984</c:v>
                </c:pt>
                <c:pt idx="467">
                  <c:v>373.43768302264095</c:v>
                </c:pt>
                <c:pt idx="468">
                  <c:v>365.16212241287587</c:v>
                </c:pt>
                <c:pt idx="469">
                  <c:v>356.93219317361354</c:v>
                </c:pt>
                <c:pt idx="470">
                  <c:v>348.70031059679644</c:v>
                </c:pt>
                <c:pt idx="471">
                  <c:v>340.12298544882231</c:v>
                </c:pt>
                <c:pt idx="472">
                  <c:v>331.25406078011304</c:v>
                </c:pt>
                <c:pt idx="473">
                  <c:v>323.14489449914964</c:v>
                </c:pt>
                <c:pt idx="474">
                  <c:v>313.50512464294144</c:v>
                </c:pt>
                <c:pt idx="475">
                  <c:v>303.79421095049628</c:v>
                </c:pt>
                <c:pt idx="476">
                  <c:v>294.19630719099382</c:v>
                </c:pt>
                <c:pt idx="477">
                  <c:v>285.85806493033692</c:v>
                </c:pt>
                <c:pt idx="478">
                  <c:v>276.34169474124474</c:v>
                </c:pt>
                <c:pt idx="479">
                  <c:v>267.45932594624054</c:v>
                </c:pt>
                <c:pt idx="480">
                  <c:v>260.33003357122215</c:v>
                </c:pt>
                <c:pt idx="481">
                  <c:v>252.2374689468121</c:v>
                </c:pt>
                <c:pt idx="482">
                  <c:v>243.30181449719629</c:v>
                </c:pt>
                <c:pt idx="483">
                  <c:v>235.41349738237383</c:v>
                </c:pt>
                <c:pt idx="484">
                  <c:v>227.50402688317089</c:v>
                </c:pt>
                <c:pt idx="485">
                  <c:v>219.26420991934248</c:v>
                </c:pt>
                <c:pt idx="486">
                  <c:v>211.47884667719794</c:v>
                </c:pt>
                <c:pt idx="487">
                  <c:v>202.93873360144283</c:v>
                </c:pt>
                <c:pt idx="488">
                  <c:v>193.68804321019471</c:v>
                </c:pt>
                <c:pt idx="489">
                  <c:v>183.84114183611266</c:v>
                </c:pt>
                <c:pt idx="490">
                  <c:v>174.40500583422599</c:v>
                </c:pt>
                <c:pt idx="491">
                  <c:v>165.63079933985159</c:v>
                </c:pt>
                <c:pt idx="492">
                  <c:v>157.88545650102643</c:v>
                </c:pt>
                <c:pt idx="493">
                  <c:v>149.37261915479979</c:v>
                </c:pt>
                <c:pt idx="494">
                  <c:v>140.11397294027509</c:v>
                </c:pt>
                <c:pt idx="495">
                  <c:v>130.95249592293587</c:v>
                </c:pt>
                <c:pt idx="496">
                  <c:v>123.73617385244316</c:v>
                </c:pt>
                <c:pt idx="497">
                  <c:v>116.88329987226631</c:v>
                </c:pt>
                <c:pt idx="498">
                  <c:v>110.44018713592533</c:v>
                </c:pt>
                <c:pt idx="499">
                  <c:v>104.86433787552085</c:v>
                </c:pt>
                <c:pt idx="500">
                  <c:v>99.996661850955917</c:v>
                </c:pt>
                <c:pt idx="501">
                  <c:v>95.134831355120525</c:v>
                </c:pt>
                <c:pt idx="502">
                  <c:v>89.675110010539584</c:v>
                </c:pt>
                <c:pt idx="503">
                  <c:v>84.889871992692576</c:v>
                </c:pt>
                <c:pt idx="504">
                  <c:v>80.607426992683457</c:v>
                </c:pt>
                <c:pt idx="505">
                  <c:v>74.601068900849981</c:v>
                </c:pt>
                <c:pt idx="506">
                  <c:v>69.884482071169614</c:v>
                </c:pt>
                <c:pt idx="507">
                  <c:v>64.589195084147931</c:v>
                </c:pt>
                <c:pt idx="508">
                  <c:v>60.879320666042901</c:v>
                </c:pt>
                <c:pt idx="509">
                  <c:v>56.217315689352141</c:v>
                </c:pt>
                <c:pt idx="510">
                  <c:v>52.3516972885024</c:v>
                </c:pt>
                <c:pt idx="511">
                  <c:v>47.407742117383862</c:v>
                </c:pt>
                <c:pt idx="512">
                  <c:v>43.75029341722599</c:v>
                </c:pt>
                <c:pt idx="513">
                  <c:v>38.219233203876875</c:v>
                </c:pt>
                <c:pt idx="514">
                  <c:v>33.181922602423889</c:v>
                </c:pt>
                <c:pt idx="515">
                  <c:v>30.208861151127152</c:v>
                </c:pt>
                <c:pt idx="516">
                  <c:v>25.560016001800594</c:v>
                </c:pt>
                <c:pt idx="517">
                  <c:v>22.330094209102075</c:v>
                </c:pt>
                <c:pt idx="518">
                  <c:v>17.367437698371781</c:v>
                </c:pt>
                <c:pt idx="519">
                  <c:v>13.522851767804422</c:v>
                </c:pt>
                <c:pt idx="520">
                  <c:v>8.4946757624041815</c:v>
                </c:pt>
                <c:pt idx="521">
                  <c:v>6.8887247141110475</c:v>
                </c:pt>
                <c:pt idx="522">
                  <c:v>5.6912486136578639</c:v>
                </c:pt>
                <c:pt idx="523">
                  <c:v>4.3443366592808061</c:v>
                </c:pt>
                <c:pt idx="524">
                  <c:v>3.2877077982459717</c:v>
                </c:pt>
                <c:pt idx="525">
                  <c:v>0.991480336330822</c:v>
                </c:pt>
                <c:pt idx="526">
                  <c:v>-0.72932557579398383</c:v>
                </c:pt>
                <c:pt idx="527">
                  <c:v>-2.3110800600194028</c:v>
                </c:pt>
                <c:pt idx="528">
                  <c:v>-4.4884831944228685</c:v>
                </c:pt>
                <c:pt idx="529">
                  <c:v>-5.286074259347842</c:v>
                </c:pt>
                <c:pt idx="530">
                  <c:v>-4.5625730390807089</c:v>
                </c:pt>
                <c:pt idx="531">
                  <c:v>-5.6229306319641017</c:v>
                </c:pt>
                <c:pt idx="532">
                  <c:v>-7.000984434632306</c:v>
                </c:pt>
                <c:pt idx="533">
                  <c:v>-7.5532471133175632</c:v>
                </c:pt>
                <c:pt idx="534">
                  <c:v>-8.9062190466683404</c:v>
                </c:pt>
                <c:pt idx="535">
                  <c:v>-9.6167599341026886</c:v>
                </c:pt>
                <c:pt idx="536">
                  <c:v>-10.67557586772171</c:v>
                </c:pt>
                <c:pt idx="537">
                  <c:v>-11.499144069168752</c:v>
                </c:pt>
                <c:pt idx="538">
                  <c:v>-11.308745501386523</c:v>
                </c:pt>
                <c:pt idx="539">
                  <c:v>-10.966339168331864</c:v>
                </c:pt>
                <c:pt idx="540">
                  <c:v>-8.9767593925008029</c:v>
                </c:pt>
                <c:pt idx="541">
                  <c:v>-8.5129260834293152</c:v>
                </c:pt>
                <c:pt idx="542">
                  <c:v>-8.2621173612593388</c:v>
                </c:pt>
                <c:pt idx="543">
                  <c:v>-8.8114808204293773</c:v>
                </c:pt>
                <c:pt idx="544">
                  <c:v>-9.6908147154499957</c:v>
                </c:pt>
                <c:pt idx="545">
                  <c:v>-10.109998260019569</c:v>
                </c:pt>
                <c:pt idx="546">
                  <c:v>-10.227704728783872</c:v>
                </c:pt>
                <c:pt idx="547">
                  <c:v>-10.617673485289698</c:v>
                </c:pt>
                <c:pt idx="548">
                  <c:v>-12.478030611786691</c:v>
                </c:pt>
                <c:pt idx="549">
                  <c:v>-13.700066886548059</c:v>
                </c:pt>
                <c:pt idx="550">
                  <c:v>-14.432644936433576</c:v>
                </c:pt>
                <c:pt idx="551">
                  <c:v>-15.355550968847071</c:v>
                </c:pt>
                <c:pt idx="552">
                  <c:v>-16.24332106316443</c:v>
                </c:pt>
                <c:pt idx="553">
                  <c:v>-17.569554880342011</c:v>
                </c:pt>
                <c:pt idx="554">
                  <c:v>-17.574636270207609</c:v>
                </c:pt>
                <c:pt idx="555">
                  <c:v>-19.164014261823702</c:v>
                </c:pt>
                <c:pt idx="556">
                  <c:v>-17.858180424556668</c:v>
                </c:pt>
                <c:pt idx="557">
                  <c:v>-19.112111065312281</c:v>
                </c:pt>
                <c:pt idx="558">
                  <c:v>-18.741000037101315</c:v>
                </c:pt>
                <c:pt idx="559">
                  <c:v>-19.643363287866229</c:v>
                </c:pt>
                <c:pt idx="560">
                  <c:v>-19.28144871654343</c:v>
                </c:pt>
                <c:pt idx="561">
                  <c:v>-18.471146790133197</c:v>
                </c:pt>
                <c:pt idx="562">
                  <c:v>-17.153616470788783</c:v>
                </c:pt>
                <c:pt idx="563">
                  <c:v>-16.466506257004497</c:v>
                </c:pt>
                <c:pt idx="564">
                  <c:v>-15.056690668133902</c:v>
                </c:pt>
                <c:pt idx="565">
                  <c:v>-14.355956763421705</c:v>
                </c:pt>
                <c:pt idx="566">
                  <c:v>-13.555105729829938</c:v>
                </c:pt>
                <c:pt idx="567">
                  <c:v>-13.637407369447697</c:v>
                </c:pt>
                <c:pt idx="568">
                  <c:v>-12.297438340403504</c:v>
                </c:pt>
                <c:pt idx="569">
                  <c:v>-11.672153515440357</c:v>
                </c:pt>
                <c:pt idx="570">
                  <c:v>-11.245215470555157</c:v>
                </c:pt>
                <c:pt idx="571">
                  <c:v>-10.837151985610186</c:v>
                </c:pt>
                <c:pt idx="572">
                  <c:v>-10.44478346372474</c:v>
                </c:pt>
                <c:pt idx="573">
                  <c:v>-11.414773690857452</c:v>
                </c:pt>
                <c:pt idx="574">
                  <c:v>-11.959188346350153</c:v>
                </c:pt>
                <c:pt idx="575">
                  <c:v>-11.522088152322969</c:v>
                </c:pt>
                <c:pt idx="576">
                  <c:v>-13.443993530228383</c:v>
                </c:pt>
                <c:pt idx="577">
                  <c:v>-13.758431654301441</c:v>
                </c:pt>
                <c:pt idx="578">
                  <c:v>-14.271067522503248</c:v>
                </c:pt>
                <c:pt idx="579">
                  <c:v>-13.55217437387669</c:v>
                </c:pt>
                <c:pt idx="580">
                  <c:v>-14.788153620673272</c:v>
                </c:pt>
                <c:pt idx="581">
                  <c:v>-15.642540092868384</c:v>
                </c:pt>
                <c:pt idx="582">
                  <c:v>-14.884947002101626</c:v>
                </c:pt>
                <c:pt idx="583">
                  <c:v>-14.526263975446225</c:v>
                </c:pt>
                <c:pt idx="584">
                  <c:v>-13.386480654306501</c:v>
                </c:pt>
                <c:pt idx="585">
                  <c:v>-13.456972543423777</c:v>
                </c:pt>
                <c:pt idx="586">
                  <c:v>-12.325088933245556</c:v>
                </c:pt>
                <c:pt idx="587">
                  <c:v>-11.151780874300547</c:v>
                </c:pt>
                <c:pt idx="588">
                  <c:v>-10.526951742854292</c:v>
                </c:pt>
                <c:pt idx="589">
                  <c:v>-8.8081183037050437</c:v>
                </c:pt>
                <c:pt idx="590">
                  <c:v>-7.8946549628084899</c:v>
                </c:pt>
                <c:pt idx="591">
                  <c:v>-8.4408630792716259</c:v>
                </c:pt>
                <c:pt idx="592">
                  <c:v>-8.7479765624946708</c:v>
                </c:pt>
                <c:pt idx="593">
                  <c:v>-7.9925811290168323</c:v>
                </c:pt>
                <c:pt idx="594">
                  <c:v>-7.6376368324596804</c:v>
                </c:pt>
                <c:pt idx="595">
                  <c:v>-7.6588380321993128</c:v>
                </c:pt>
                <c:pt idx="596">
                  <c:v>-5.9611571483806838</c:v>
                </c:pt>
                <c:pt idx="597">
                  <c:v>-5.4113114162680214</c:v>
                </c:pt>
                <c:pt idx="598">
                  <c:v>-3.3566809176133869</c:v>
                </c:pt>
                <c:pt idx="599">
                  <c:v>-2.6328359482981414</c:v>
                </c:pt>
                <c:pt idx="600">
                  <c:v>-1.2048051375111917</c:v>
                </c:pt>
                <c:pt idx="601">
                  <c:v>-0.14432809869596008</c:v>
                </c:pt>
                <c:pt idx="602">
                  <c:v>1.8882100519222282</c:v>
                </c:pt>
                <c:pt idx="603">
                  <c:v>2.2339707274729719</c:v>
                </c:pt>
                <c:pt idx="604">
                  <c:v>2.4702092282758663</c:v>
                </c:pt>
                <c:pt idx="605">
                  <c:v>2.9717659642949998</c:v>
                </c:pt>
                <c:pt idx="606">
                  <c:v>1.6570090211747903</c:v>
                </c:pt>
                <c:pt idx="607">
                  <c:v>1.5933853257488879</c:v>
                </c:pt>
                <c:pt idx="608">
                  <c:v>1.5515575380504893</c:v>
                </c:pt>
                <c:pt idx="609">
                  <c:v>2.1880282427439957</c:v>
                </c:pt>
                <c:pt idx="610">
                  <c:v>2.509612872609873</c:v>
                </c:pt>
                <c:pt idx="611">
                  <c:v>2.5493560555803825</c:v>
                </c:pt>
                <c:pt idx="612">
                  <c:v>2.6314433514841902</c:v>
                </c:pt>
                <c:pt idx="613">
                  <c:v>2.9189787739323299</c:v>
                </c:pt>
                <c:pt idx="614">
                  <c:v>3.5247742363719015</c:v>
                </c:pt>
                <c:pt idx="615">
                  <c:v>2.4207437464619623</c:v>
                </c:pt>
                <c:pt idx="616">
                  <c:v>3.1824550822694881</c:v>
                </c:pt>
                <c:pt idx="617">
                  <c:v>3.4488834312116206</c:v>
                </c:pt>
                <c:pt idx="618">
                  <c:v>3.8874219905023137</c:v>
                </c:pt>
                <c:pt idx="619">
                  <c:v>3.548086966444159</c:v>
                </c:pt>
                <c:pt idx="620">
                  <c:v>1.8903902347476409</c:v>
                </c:pt>
                <c:pt idx="621">
                  <c:v>2.3903109795009403</c:v>
                </c:pt>
                <c:pt idx="622">
                  <c:v>3.4331466140110143</c:v>
                </c:pt>
                <c:pt idx="623">
                  <c:v>2.8245083422343269</c:v>
                </c:pt>
                <c:pt idx="624">
                  <c:v>1.6302744977279042</c:v>
                </c:pt>
                <c:pt idx="625">
                  <c:v>0.998372686073842</c:v>
                </c:pt>
                <c:pt idx="626">
                  <c:v>-2.2107147560985307E-2</c:v>
                </c:pt>
                <c:pt idx="627">
                  <c:v>-0.31401128817747503</c:v>
                </c:pt>
                <c:pt idx="628">
                  <c:v>-0.80346321696395195</c:v>
                </c:pt>
                <c:pt idx="629">
                  <c:v>-1.2719862551553609</c:v>
                </c:pt>
                <c:pt idx="630">
                  <c:v>-1.2615306599866094</c:v>
                </c:pt>
                <c:pt idx="631">
                  <c:v>-1.0398341401333879</c:v>
                </c:pt>
                <c:pt idx="632">
                  <c:v>-1.9364459758992338</c:v>
                </c:pt>
                <c:pt idx="633">
                  <c:v>-2.8797203746422464</c:v>
                </c:pt>
                <c:pt idx="634">
                  <c:v>-2.9797067442601413</c:v>
                </c:pt>
                <c:pt idx="635">
                  <c:v>-3.9889488961016988</c:v>
                </c:pt>
                <c:pt idx="636">
                  <c:v>-6.3996768379396567</c:v>
                </c:pt>
                <c:pt idx="637">
                  <c:v>-8.4503250835791235</c:v>
                </c:pt>
                <c:pt idx="638">
                  <c:v>-9.2540333993882484</c:v>
                </c:pt>
                <c:pt idx="639">
                  <c:v>-9.7378080468154522</c:v>
                </c:pt>
                <c:pt idx="640">
                  <c:v>-11.164459993317639</c:v>
                </c:pt>
                <c:pt idx="641">
                  <c:v>-12.592157253432305</c:v>
                </c:pt>
                <c:pt idx="642">
                  <c:v>-12.606809453554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50-453C-93ED-1E84DFA36385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O$31:$O$1339</c:f>
              <c:numCache>
                <c:formatCode>General</c:formatCode>
                <c:ptCount val="1309"/>
                <c:pt idx="0">
                  <c:v>8.8511771396267083</c:v>
                </c:pt>
                <c:pt idx="1">
                  <c:v>8.8816044011799509</c:v>
                </c:pt>
                <c:pt idx="2">
                  <c:v>8.9166090099877362</c:v>
                </c:pt>
                <c:pt idx="3">
                  <c:v>8.9281953801895568</c:v>
                </c:pt>
                <c:pt idx="4">
                  <c:v>8.9455057680933976</c:v>
                </c:pt>
                <c:pt idx="5">
                  <c:v>8.9530690461341056</c:v>
                </c:pt>
                <c:pt idx="6">
                  <c:v>8.9819846230155438</c:v>
                </c:pt>
                <c:pt idx="7">
                  <c:v>9.0096424782130082</c:v>
                </c:pt>
                <c:pt idx="8">
                  <c:v>9.0546046248328533</c:v>
                </c:pt>
                <c:pt idx="9">
                  <c:v>9.0891978774523778</c:v>
                </c:pt>
                <c:pt idx="10">
                  <c:v>9.0825192117045273</c:v>
                </c:pt>
                <c:pt idx="11">
                  <c:v>9.1065947676227204</c:v>
                </c:pt>
                <c:pt idx="12">
                  <c:v>9.1173589136669513</c:v>
                </c:pt>
                <c:pt idx="13">
                  <c:v>9.1476063256526441</c:v>
                </c:pt>
                <c:pt idx="14">
                  <c:v>9.1725805611771261</c:v>
                </c:pt>
                <c:pt idx="15">
                  <c:v>9.1873235881291873</c:v>
                </c:pt>
                <c:pt idx="16">
                  <c:v>9.2231374476607506</c:v>
                </c:pt>
                <c:pt idx="17">
                  <c:v>9.2456804033396871</c:v>
                </c:pt>
                <c:pt idx="18">
                  <c:v>9.2675693724132948</c:v>
                </c:pt>
                <c:pt idx="19">
                  <c:v>9.2848555234026158</c:v>
                </c:pt>
                <c:pt idx="20">
                  <c:v>9.3024047678847186</c:v>
                </c:pt>
                <c:pt idx="21">
                  <c:v>9.3359533482001371</c:v>
                </c:pt>
                <c:pt idx="22">
                  <c:v>9.3496684115661264</c:v>
                </c:pt>
                <c:pt idx="23">
                  <c:v>9.3614574419852481</c:v>
                </c:pt>
                <c:pt idx="24">
                  <c:v>9.3972790639053763</c:v>
                </c:pt>
                <c:pt idx="25">
                  <c:v>9.4037431892446151</c:v>
                </c:pt>
                <c:pt idx="26">
                  <c:v>9.4432697628598081</c:v>
                </c:pt>
                <c:pt idx="27">
                  <c:v>9.4745400858199567</c:v>
                </c:pt>
                <c:pt idx="28">
                  <c:v>9.5003898304995023</c:v>
                </c:pt>
                <c:pt idx="29">
                  <c:v>9.5216080961296203</c:v>
                </c:pt>
                <c:pt idx="30">
                  <c:v>9.551775999115959</c:v>
                </c:pt>
                <c:pt idx="31">
                  <c:v>9.5900315908952578</c:v>
                </c:pt>
                <c:pt idx="32">
                  <c:v>9.6080409315479756</c:v>
                </c:pt>
                <c:pt idx="33">
                  <c:v>9.6468924742507944</c:v>
                </c:pt>
                <c:pt idx="34">
                  <c:v>9.6632738190437468</c:v>
                </c:pt>
                <c:pt idx="35">
                  <c:v>9.6935478606361798</c:v>
                </c:pt>
                <c:pt idx="36">
                  <c:v>9.7064021506516234</c:v>
                </c:pt>
                <c:pt idx="37">
                  <c:v>9.7077530076641274</c:v>
                </c:pt>
                <c:pt idx="38">
                  <c:v>9.7470855471457298</c:v>
                </c:pt>
                <c:pt idx="39">
                  <c:v>9.7639207521735418</c:v>
                </c:pt>
                <c:pt idx="40">
                  <c:v>9.78759281177771</c:v>
                </c:pt>
                <c:pt idx="41">
                  <c:v>9.8230944588215738</c:v>
                </c:pt>
                <c:pt idx="42">
                  <c:v>9.8314281247192881</c:v>
                </c:pt>
                <c:pt idx="43">
                  <c:v>9.8768682678982707</c:v>
                </c:pt>
                <c:pt idx="44">
                  <c:v>9.900181231415413</c:v>
                </c:pt>
                <c:pt idx="45">
                  <c:v>9.9131344102762498</c:v>
                </c:pt>
                <c:pt idx="46">
                  <c:v>9.9454551305068417</c:v>
                </c:pt>
                <c:pt idx="47">
                  <c:v>9.9632905560576024</c:v>
                </c:pt>
                <c:pt idx="48">
                  <c:v>10.018342902577926</c:v>
                </c:pt>
                <c:pt idx="49">
                  <c:v>10.008331415226264</c:v>
                </c:pt>
                <c:pt idx="50">
                  <c:v>10.026273367806109</c:v>
                </c:pt>
                <c:pt idx="51">
                  <c:v>10.036283833092993</c:v>
                </c:pt>
                <c:pt idx="52">
                  <c:v>10.098775669866683</c:v>
                </c:pt>
                <c:pt idx="53">
                  <c:v>10.146367814150944</c:v>
                </c:pt>
                <c:pt idx="54">
                  <c:v>10.161290300331414</c:v>
                </c:pt>
                <c:pt idx="55">
                  <c:v>10.185888414462619</c:v>
                </c:pt>
                <c:pt idx="56">
                  <c:v>10.209838322890889</c:v>
                </c:pt>
                <c:pt idx="57">
                  <c:v>10.228633098053685</c:v>
                </c:pt>
                <c:pt idx="58">
                  <c:v>10.254576522531604</c:v>
                </c:pt>
                <c:pt idx="59">
                  <c:v>10.296217866859019</c:v>
                </c:pt>
                <c:pt idx="60">
                  <c:v>10.325434589445104</c:v>
                </c:pt>
                <c:pt idx="61">
                  <c:v>10.360627605476846</c:v>
                </c:pt>
                <c:pt idx="62">
                  <c:v>10.367903607767971</c:v>
                </c:pt>
                <c:pt idx="63">
                  <c:v>10.399496000546277</c:v>
                </c:pt>
                <c:pt idx="64">
                  <c:v>10.435281484097215</c:v>
                </c:pt>
                <c:pt idx="65">
                  <c:v>10.501407961600524</c:v>
                </c:pt>
                <c:pt idx="66">
                  <c:v>10.536483441987929</c:v>
                </c:pt>
                <c:pt idx="67">
                  <c:v>10.548098086698635</c:v>
                </c:pt>
                <c:pt idx="68">
                  <c:v>10.581621720933196</c:v>
                </c:pt>
                <c:pt idx="69">
                  <c:v>10.614136667103779</c:v>
                </c:pt>
                <c:pt idx="70">
                  <c:v>10.631388179318574</c:v>
                </c:pt>
                <c:pt idx="71">
                  <c:v>10.642820779154691</c:v>
                </c:pt>
                <c:pt idx="72">
                  <c:v>10.668043592202373</c:v>
                </c:pt>
                <c:pt idx="73">
                  <c:v>10.728778469185034</c:v>
                </c:pt>
                <c:pt idx="74">
                  <c:v>10.778641458862728</c:v>
                </c:pt>
                <c:pt idx="75">
                  <c:v>10.83201047257073</c:v>
                </c:pt>
                <c:pt idx="76">
                  <c:v>10.855721939746184</c:v>
                </c:pt>
                <c:pt idx="77">
                  <c:v>10.897341777369121</c:v>
                </c:pt>
                <c:pt idx="78">
                  <c:v>10.914054069975291</c:v>
                </c:pt>
                <c:pt idx="79">
                  <c:v>10.923929245719343</c:v>
                </c:pt>
                <c:pt idx="80">
                  <c:v>10.924944849728849</c:v>
                </c:pt>
                <c:pt idx="81">
                  <c:v>10.948229499682274</c:v>
                </c:pt>
                <c:pt idx="82">
                  <c:v>10.980943257613397</c:v>
                </c:pt>
                <c:pt idx="83">
                  <c:v>11.024283330307679</c:v>
                </c:pt>
                <c:pt idx="84">
                  <c:v>11.064840356537664</c:v>
                </c:pt>
                <c:pt idx="85">
                  <c:v>11.079358606255241</c:v>
                </c:pt>
                <c:pt idx="86">
                  <c:v>11.111332434174304</c:v>
                </c:pt>
                <c:pt idx="87">
                  <c:v>11.158359656266663</c:v>
                </c:pt>
                <c:pt idx="88">
                  <c:v>11.201027536507699</c:v>
                </c:pt>
                <c:pt idx="89">
                  <c:v>11.247791323915191</c:v>
                </c:pt>
                <c:pt idx="90">
                  <c:v>11.292232256080831</c:v>
                </c:pt>
                <c:pt idx="91">
                  <c:v>11.333294622103111</c:v>
                </c:pt>
                <c:pt idx="92">
                  <c:v>11.332499199358059</c:v>
                </c:pt>
                <c:pt idx="93">
                  <c:v>11.366753123041072</c:v>
                </c:pt>
                <c:pt idx="94">
                  <c:v>11.410023337848548</c:v>
                </c:pt>
                <c:pt idx="95">
                  <c:v>11.467148097318177</c:v>
                </c:pt>
                <c:pt idx="96">
                  <c:v>11.517549531200391</c:v>
                </c:pt>
                <c:pt idx="97">
                  <c:v>11.500325728097076</c:v>
                </c:pt>
                <c:pt idx="98">
                  <c:v>11.541372052261982</c:v>
                </c:pt>
                <c:pt idx="99">
                  <c:v>11.597271048101296</c:v>
                </c:pt>
                <c:pt idx="100">
                  <c:v>11.641111381621638</c:v>
                </c:pt>
                <c:pt idx="101">
                  <c:v>11.646043442159556</c:v>
                </c:pt>
                <c:pt idx="102">
                  <c:v>11.685177936530751</c:v>
                </c:pt>
                <c:pt idx="103">
                  <c:v>11.744617356189726</c:v>
                </c:pt>
                <c:pt idx="104">
                  <c:v>11.780068569827497</c:v>
                </c:pt>
                <c:pt idx="105">
                  <c:v>11.801699068765986</c:v>
                </c:pt>
                <c:pt idx="106">
                  <c:v>11.851613733386387</c:v>
                </c:pt>
                <c:pt idx="107">
                  <c:v>11.845038335128907</c:v>
                </c:pt>
                <c:pt idx="108">
                  <c:v>11.886674382963003</c:v>
                </c:pt>
                <c:pt idx="109">
                  <c:v>11.903265273150271</c:v>
                </c:pt>
                <c:pt idx="110">
                  <c:v>11.938577067619754</c:v>
                </c:pt>
                <c:pt idx="111">
                  <c:v>11.986322791806009</c:v>
                </c:pt>
                <c:pt idx="112">
                  <c:v>12.020953041995073</c:v>
                </c:pt>
                <c:pt idx="113">
                  <c:v>12.045501224553529</c:v>
                </c:pt>
                <c:pt idx="114">
                  <c:v>12.091672477439282</c:v>
                </c:pt>
                <c:pt idx="115">
                  <c:v>12.124584547210207</c:v>
                </c:pt>
                <c:pt idx="116">
                  <c:v>12.163167840880202</c:v>
                </c:pt>
                <c:pt idx="117">
                  <c:v>12.221800071951499</c:v>
                </c:pt>
                <c:pt idx="118">
                  <c:v>12.237546954823877</c:v>
                </c:pt>
                <c:pt idx="119">
                  <c:v>12.264734313651369</c:v>
                </c:pt>
                <c:pt idx="120">
                  <c:v>12.344781487796295</c:v>
                </c:pt>
                <c:pt idx="121">
                  <c:v>12.394587394001979</c:v>
                </c:pt>
                <c:pt idx="122">
                  <c:v>12.414182699080706</c:v>
                </c:pt>
                <c:pt idx="123">
                  <c:v>12.45055445095463</c:v>
                </c:pt>
                <c:pt idx="124">
                  <c:v>12.479479864736179</c:v>
                </c:pt>
                <c:pt idx="125">
                  <c:v>12.505759185479596</c:v>
                </c:pt>
                <c:pt idx="126">
                  <c:v>12.548638092416347</c:v>
                </c:pt>
                <c:pt idx="127">
                  <c:v>12.611791984702389</c:v>
                </c:pt>
                <c:pt idx="128">
                  <c:v>12.651439671722372</c:v>
                </c:pt>
                <c:pt idx="129">
                  <c:v>12.70731818492535</c:v>
                </c:pt>
                <c:pt idx="130">
                  <c:v>12.76930770288765</c:v>
                </c:pt>
                <c:pt idx="131">
                  <c:v>12.805381929282685</c:v>
                </c:pt>
                <c:pt idx="132">
                  <c:v>12.862119343139792</c:v>
                </c:pt>
                <c:pt idx="133">
                  <c:v>12.869101584520156</c:v>
                </c:pt>
                <c:pt idx="134">
                  <c:v>12.91219104976247</c:v>
                </c:pt>
                <c:pt idx="135">
                  <c:v>12.955897298129987</c:v>
                </c:pt>
                <c:pt idx="136">
                  <c:v>12.990487517922805</c:v>
                </c:pt>
                <c:pt idx="137">
                  <c:v>13.049802649931065</c:v>
                </c:pt>
                <c:pt idx="138">
                  <c:v>13.13452100516079</c:v>
                </c:pt>
                <c:pt idx="139">
                  <c:v>13.1630941852642</c:v>
                </c:pt>
                <c:pt idx="140">
                  <c:v>13.180489115344173</c:v>
                </c:pt>
                <c:pt idx="141">
                  <c:v>13.266437976772171</c:v>
                </c:pt>
                <c:pt idx="142">
                  <c:v>13.297985435413906</c:v>
                </c:pt>
                <c:pt idx="143">
                  <c:v>13.333258554578528</c:v>
                </c:pt>
                <c:pt idx="144">
                  <c:v>13.316149736130074</c:v>
                </c:pt>
                <c:pt idx="145">
                  <c:v>13.341108843871289</c:v>
                </c:pt>
                <c:pt idx="146">
                  <c:v>13.394921326415936</c:v>
                </c:pt>
                <c:pt idx="147">
                  <c:v>13.473506026708566</c:v>
                </c:pt>
                <c:pt idx="148">
                  <c:v>13.513746257729583</c:v>
                </c:pt>
                <c:pt idx="149">
                  <c:v>13.574379682418368</c:v>
                </c:pt>
                <c:pt idx="150">
                  <c:v>13.606764982071555</c:v>
                </c:pt>
                <c:pt idx="151">
                  <c:v>13.65033184071808</c:v>
                </c:pt>
                <c:pt idx="152">
                  <c:v>13.67706694498289</c:v>
                </c:pt>
                <c:pt idx="153">
                  <c:v>13.71481834200001</c:v>
                </c:pt>
                <c:pt idx="154">
                  <c:v>13.765606414429149</c:v>
                </c:pt>
                <c:pt idx="155">
                  <c:v>13.833783107542144</c:v>
                </c:pt>
                <c:pt idx="156">
                  <c:v>13.929624275995556</c:v>
                </c:pt>
                <c:pt idx="157">
                  <c:v>13.970749905350184</c:v>
                </c:pt>
                <c:pt idx="158">
                  <c:v>14.034420337179206</c:v>
                </c:pt>
                <c:pt idx="159">
                  <c:v>14.125268743080539</c:v>
                </c:pt>
                <c:pt idx="160">
                  <c:v>14.136554569389459</c:v>
                </c:pt>
                <c:pt idx="161">
                  <c:v>14.200342511759672</c:v>
                </c:pt>
                <c:pt idx="162">
                  <c:v>14.236098837302588</c:v>
                </c:pt>
                <c:pt idx="163">
                  <c:v>14.215502262789045</c:v>
                </c:pt>
                <c:pt idx="164">
                  <c:v>14.227554952958704</c:v>
                </c:pt>
                <c:pt idx="165">
                  <c:v>14.319499337863974</c:v>
                </c:pt>
                <c:pt idx="166">
                  <c:v>14.377670659378875</c:v>
                </c:pt>
                <c:pt idx="167">
                  <c:v>14.414088445542681</c:v>
                </c:pt>
                <c:pt idx="168">
                  <c:v>14.440672805112907</c:v>
                </c:pt>
                <c:pt idx="169">
                  <c:v>14.564902266237327</c:v>
                </c:pt>
                <c:pt idx="170">
                  <c:v>14.57336419822809</c:v>
                </c:pt>
                <c:pt idx="171">
                  <c:v>14.661855095644773</c:v>
                </c:pt>
                <c:pt idx="172">
                  <c:v>14.746881465155885</c:v>
                </c:pt>
                <c:pt idx="173">
                  <c:v>14.761876568271644</c:v>
                </c:pt>
                <c:pt idx="174">
                  <c:v>14.858571067270566</c:v>
                </c:pt>
                <c:pt idx="175">
                  <c:v>14.894720605834621</c:v>
                </c:pt>
                <c:pt idx="176">
                  <c:v>14.922680080109531</c:v>
                </c:pt>
                <c:pt idx="177">
                  <c:v>14.940717570372216</c:v>
                </c:pt>
                <c:pt idx="178">
                  <c:v>14.954119161126625</c:v>
                </c:pt>
                <c:pt idx="179">
                  <c:v>15.021504897570999</c:v>
                </c:pt>
                <c:pt idx="180">
                  <c:v>15.133867738214846</c:v>
                </c:pt>
                <c:pt idx="181">
                  <c:v>15.220163122799441</c:v>
                </c:pt>
                <c:pt idx="182">
                  <c:v>15.284543195418705</c:v>
                </c:pt>
                <c:pt idx="183">
                  <c:v>15.278035179409633</c:v>
                </c:pt>
                <c:pt idx="184">
                  <c:v>15.348556955022042</c:v>
                </c:pt>
                <c:pt idx="185">
                  <c:v>15.491571830916349</c:v>
                </c:pt>
                <c:pt idx="186">
                  <c:v>15.580887624017524</c:v>
                </c:pt>
                <c:pt idx="187">
                  <c:v>15.645138907667254</c:v>
                </c:pt>
                <c:pt idx="188">
                  <c:v>15.633968416254232</c:v>
                </c:pt>
                <c:pt idx="189">
                  <c:v>15.658794054506579</c:v>
                </c:pt>
                <c:pt idx="190">
                  <c:v>15.799364439366974</c:v>
                </c:pt>
                <c:pt idx="191">
                  <c:v>15.830436032052855</c:v>
                </c:pt>
                <c:pt idx="192">
                  <c:v>15.833155436845129</c:v>
                </c:pt>
                <c:pt idx="193">
                  <c:v>15.881819475111012</c:v>
                </c:pt>
                <c:pt idx="194">
                  <c:v>15.91733588785775</c:v>
                </c:pt>
                <c:pt idx="195">
                  <c:v>16.012137515357907</c:v>
                </c:pt>
                <c:pt idx="196">
                  <c:v>16.078798584107481</c:v>
                </c:pt>
                <c:pt idx="197">
                  <c:v>16.148546845894931</c:v>
                </c:pt>
                <c:pt idx="198">
                  <c:v>16.273754529109333</c:v>
                </c:pt>
                <c:pt idx="199">
                  <c:v>16.302715677938771</c:v>
                </c:pt>
                <c:pt idx="200">
                  <c:v>16.367053770500629</c:v>
                </c:pt>
                <c:pt idx="201">
                  <c:v>16.413323985878733</c:v>
                </c:pt>
                <c:pt idx="202">
                  <c:v>16.474759922257263</c:v>
                </c:pt>
                <c:pt idx="203">
                  <c:v>16.536764137430865</c:v>
                </c:pt>
                <c:pt idx="204">
                  <c:v>16.579743074266272</c:v>
                </c:pt>
                <c:pt idx="205">
                  <c:v>16.671747480592529</c:v>
                </c:pt>
                <c:pt idx="206">
                  <c:v>16.767067634207407</c:v>
                </c:pt>
                <c:pt idx="207">
                  <c:v>16.849191233601612</c:v>
                </c:pt>
                <c:pt idx="208">
                  <c:v>16.895468115262776</c:v>
                </c:pt>
                <c:pt idx="209">
                  <c:v>16.891488014353797</c:v>
                </c:pt>
                <c:pt idx="210">
                  <c:v>16.921693255349169</c:v>
                </c:pt>
                <c:pt idx="211">
                  <c:v>17.045048269273192</c:v>
                </c:pt>
                <c:pt idx="212">
                  <c:v>17.097389287012227</c:v>
                </c:pt>
                <c:pt idx="213">
                  <c:v>17.186209491773017</c:v>
                </c:pt>
                <c:pt idx="214">
                  <c:v>17.308482179082002</c:v>
                </c:pt>
                <c:pt idx="215">
                  <c:v>17.357437501314976</c:v>
                </c:pt>
                <c:pt idx="216">
                  <c:v>17.454415479558648</c:v>
                </c:pt>
                <c:pt idx="217">
                  <c:v>17.595392107545575</c:v>
                </c:pt>
                <c:pt idx="218">
                  <c:v>17.606662305189008</c:v>
                </c:pt>
                <c:pt idx="219">
                  <c:v>17.675082288115934</c:v>
                </c:pt>
                <c:pt idx="220">
                  <c:v>17.738303697889862</c:v>
                </c:pt>
                <c:pt idx="221">
                  <c:v>17.85796775288118</c:v>
                </c:pt>
                <c:pt idx="222">
                  <c:v>17.886527362432712</c:v>
                </c:pt>
                <c:pt idx="223">
                  <c:v>18.034227188633988</c:v>
                </c:pt>
                <c:pt idx="224">
                  <c:v>18.046567251142715</c:v>
                </c:pt>
                <c:pt idx="225">
                  <c:v>18.191428127932532</c:v>
                </c:pt>
                <c:pt idx="226">
                  <c:v>18.28114348035162</c:v>
                </c:pt>
                <c:pt idx="227">
                  <c:v>18.375534743426208</c:v>
                </c:pt>
                <c:pt idx="228">
                  <c:v>18.441902053119648</c:v>
                </c:pt>
                <c:pt idx="229">
                  <c:v>18.529597393339056</c:v>
                </c:pt>
                <c:pt idx="230">
                  <c:v>18.468135890960856</c:v>
                </c:pt>
                <c:pt idx="231">
                  <c:v>18.54142623390986</c:v>
                </c:pt>
                <c:pt idx="232">
                  <c:v>18.555410181246234</c:v>
                </c:pt>
                <c:pt idx="233">
                  <c:v>18.704383931385568</c:v>
                </c:pt>
                <c:pt idx="234">
                  <c:v>18.87423453340211</c:v>
                </c:pt>
                <c:pt idx="235">
                  <c:v>18.962189798914391</c:v>
                </c:pt>
                <c:pt idx="236">
                  <c:v>19.056181560915853</c:v>
                </c:pt>
                <c:pt idx="237">
                  <c:v>19.164882990619041</c:v>
                </c:pt>
                <c:pt idx="238">
                  <c:v>19.149259125347584</c:v>
                </c:pt>
                <c:pt idx="239">
                  <c:v>19.289799106414453</c:v>
                </c:pt>
                <c:pt idx="240">
                  <c:v>19.355838452137185</c:v>
                </c:pt>
                <c:pt idx="241">
                  <c:v>19.396813472799131</c:v>
                </c:pt>
                <c:pt idx="242">
                  <c:v>19.484440064085646</c:v>
                </c:pt>
                <c:pt idx="243">
                  <c:v>19.609247861104592</c:v>
                </c:pt>
                <c:pt idx="244">
                  <c:v>19.719551808518712</c:v>
                </c:pt>
                <c:pt idx="245">
                  <c:v>19.868013324465043</c:v>
                </c:pt>
                <c:pt idx="246">
                  <c:v>19.960105296384143</c:v>
                </c:pt>
                <c:pt idx="247">
                  <c:v>20.031604757131252</c:v>
                </c:pt>
                <c:pt idx="248">
                  <c:v>20.001983636755806</c:v>
                </c:pt>
                <c:pt idx="249">
                  <c:v>20.172678545302059</c:v>
                </c:pt>
                <c:pt idx="250">
                  <c:v>20.301865225319624</c:v>
                </c:pt>
                <c:pt idx="251">
                  <c:v>20.440802927343452</c:v>
                </c:pt>
                <c:pt idx="252">
                  <c:v>20.575924219664689</c:v>
                </c:pt>
                <c:pt idx="253">
                  <c:v>20.72961631109963</c:v>
                </c:pt>
                <c:pt idx="254">
                  <c:v>20.823511501449484</c:v>
                </c:pt>
                <c:pt idx="255">
                  <c:v>20.921654215411241</c:v>
                </c:pt>
                <c:pt idx="256">
                  <c:v>20.950157094623737</c:v>
                </c:pt>
                <c:pt idx="257">
                  <c:v>21.038011615819734</c:v>
                </c:pt>
                <c:pt idx="258">
                  <c:v>21.068033953985985</c:v>
                </c:pt>
                <c:pt idx="259">
                  <c:v>21.119002037658088</c:v>
                </c:pt>
                <c:pt idx="260">
                  <c:v>21.217343788818297</c:v>
                </c:pt>
                <c:pt idx="261">
                  <c:v>21.338610274128879</c:v>
                </c:pt>
                <c:pt idx="262">
                  <c:v>21.382221150537291</c:v>
                </c:pt>
                <c:pt idx="263">
                  <c:v>21.53711894745916</c:v>
                </c:pt>
                <c:pt idx="264">
                  <c:v>21.671705880429588</c:v>
                </c:pt>
                <c:pt idx="265">
                  <c:v>21.827147529128094</c:v>
                </c:pt>
                <c:pt idx="266">
                  <c:v>21.934815527200023</c:v>
                </c:pt>
                <c:pt idx="267">
                  <c:v>22.040909726971023</c:v>
                </c:pt>
                <c:pt idx="268">
                  <c:v>22.150702229113836</c:v>
                </c:pt>
                <c:pt idx="269">
                  <c:v>22.250470807315786</c:v>
                </c:pt>
                <c:pt idx="270">
                  <c:v>22.361196364869198</c:v>
                </c:pt>
                <c:pt idx="271">
                  <c:v>22.441217291298283</c:v>
                </c:pt>
                <c:pt idx="272">
                  <c:v>22.566275741475948</c:v>
                </c:pt>
                <c:pt idx="273">
                  <c:v>22.679785384190762</c:v>
                </c:pt>
                <c:pt idx="274">
                  <c:v>22.756285065347104</c:v>
                </c:pt>
                <c:pt idx="275">
                  <c:v>22.999997425861423</c:v>
                </c:pt>
                <c:pt idx="276">
                  <c:v>23.16143857791921</c:v>
                </c:pt>
                <c:pt idx="277">
                  <c:v>23.317788990026031</c:v>
                </c:pt>
                <c:pt idx="278">
                  <c:v>23.36502767865953</c:v>
                </c:pt>
                <c:pt idx="279">
                  <c:v>23.421162054629708</c:v>
                </c:pt>
                <c:pt idx="280">
                  <c:v>23.5314492611902</c:v>
                </c:pt>
                <c:pt idx="281">
                  <c:v>23.636499018579062</c:v>
                </c:pt>
                <c:pt idx="282">
                  <c:v>23.764337158724867</c:v>
                </c:pt>
                <c:pt idx="283">
                  <c:v>23.81142738520532</c:v>
                </c:pt>
                <c:pt idx="284">
                  <c:v>24.008344374979277</c:v>
                </c:pt>
                <c:pt idx="285">
                  <c:v>24.197446810020498</c:v>
                </c:pt>
                <c:pt idx="286">
                  <c:v>24.321370011693034</c:v>
                </c:pt>
                <c:pt idx="287">
                  <c:v>24.472491763284523</c:v>
                </c:pt>
                <c:pt idx="288">
                  <c:v>24.658876437319989</c:v>
                </c:pt>
                <c:pt idx="289">
                  <c:v>24.728265101162769</c:v>
                </c:pt>
                <c:pt idx="290">
                  <c:v>24.953253981474386</c:v>
                </c:pt>
                <c:pt idx="291">
                  <c:v>25.067521342358205</c:v>
                </c:pt>
                <c:pt idx="292">
                  <c:v>25.103318337514814</c:v>
                </c:pt>
                <c:pt idx="293">
                  <c:v>25.34714717176616</c:v>
                </c:pt>
                <c:pt idx="294">
                  <c:v>25.540068176877792</c:v>
                </c:pt>
                <c:pt idx="295">
                  <c:v>25.591176504602188</c:v>
                </c:pt>
                <c:pt idx="296">
                  <c:v>25.820590499008922</c:v>
                </c:pt>
                <c:pt idx="297">
                  <c:v>25.93879130893513</c:v>
                </c:pt>
                <c:pt idx="298">
                  <c:v>26.038655769819435</c:v>
                </c:pt>
                <c:pt idx="299">
                  <c:v>26.260973539099531</c:v>
                </c:pt>
                <c:pt idx="300">
                  <c:v>26.380568132237709</c:v>
                </c:pt>
                <c:pt idx="301">
                  <c:v>26.614262522874441</c:v>
                </c:pt>
                <c:pt idx="302">
                  <c:v>26.697873024707661</c:v>
                </c:pt>
                <c:pt idx="303">
                  <c:v>26.960870421600696</c:v>
                </c:pt>
                <c:pt idx="304">
                  <c:v>27.014146474813881</c:v>
                </c:pt>
                <c:pt idx="305">
                  <c:v>27.127897660060849</c:v>
                </c:pt>
                <c:pt idx="306">
                  <c:v>27.2486214979964</c:v>
                </c:pt>
                <c:pt idx="307">
                  <c:v>27.448955192429711</c:v>
                </c:pt>
                <c:pt idx="308">
                  <c:v>27.710979852454649</c:v>
                </c:pt>
                <c:pt idx="309">
                  <c:v>27.855280871663673</c:v>
                </c:pt>
                <c:pt idx="310">
                  <c:v>27.845370998157264</c:v>
                </c:pt>
                <c:pt idx="311">
                  <c:v>28.184069517397358</c:v>
                </c:pt>
                <c:pt idx="312">
                  <c:v>28.29703191804094</c:v>
                </c:pt>
                <c:pt idx="313">
                  <c:v>28.52793516622198</c:v>
                </c:pt>
                <c:pt idx="314">
                  <c:v>28.809775910509309</c:v>
                </c:pt>
                <c:pt idx="315">
                  <c:v>28.949891844718429</c:v>
                </c:pt>
                <c:pt idx="316">
                  <c:v>29.072035972521462</c:v>
                </c:pt>
                <c:pt idx="317">
                  <c:v>29.219341837099606</c:v>
                </c:pt>
                <c:pt idx="318">
                  <c:v>29.457206160145223</c:v>
                </c:pt>
                <c:pt idx="319">
                  <c:v>29.643421338546389</c:v>
                </c:pt>
                <c:pt idx="320">
                  <c:v>29.747529737541669</c:v>
                </c:pt>
                <c:pt idx="321">
                  <c:v>30.062506328747958</c:v>
                </c:pt>
                <c:pt idx="322">
                  <c:v>30.31115202626847</c:v>
                </c:pt>
                <c:pt idx="323">
                  <c:v>30.546234840897991</c:v>
                </c:pt>
                <c:pt idx="324">
                  <c:v>30.433985252272763</c:v>
                </c:pt>
                <c:pt idx="325">
                  <c:v>30.637532410823336</c:v>
                </c:pt>
                <c:pt idx="326">
                  <c:v>30.736656871091732</c:v>
                </c:pt>
                <c:pt idx="327">
                  <c:v>30.9209563705375</c:v>
                </c:pt>
                <c:pt idx="328">
                  <c:v>31.089887582302406</c:v>
                </c:pt>
                <c:pt idx="329">
                  <c:v>31.520004228377562</c:v>
                </c:pt>
                <c:pt idx="330">
                  <c:v>31.945583557011975</c:v>
                </c:pt>
                <c:pt idx="331">
                  <c:v>31.962985564195922</c:v>
                </c:pt>
                <c:pt idx="332">
                  <c:v>32.21485532262907</c:v>
                </c:pt>
                <c:pt idx="333">
                  <c:v>32.088024697879952</c:v>
                </c:pt>
                <c:pt idx="334">
                  <c:v>32.473991329425658</c:v>
                </c:pt>
                <c:pt idx="335">
                  <c:v>32.75353848584043</c:v>
                </c:pt>
                <c:pt idx="336">
                  <c:v>32.938518945880006</c:v>
                </c:pt>
                <c:pt idx="337">
                  <c:v>33.079779593607419</c:v>
                </c:pt>
                <c:pt idx="338">
                  <c:v>33.398353244602873</c:v>
                </c:pt>
                <c:pt idx="339">
                  <c:v>33.44593414467279</c:v>
                </c:pt>
                <c:pt idx="340">
                  <c:v>33.921941703063311</c:v>
                </c:pt>
                <c:pt idx="341">
                  <c:v>34.168235895808593</c:v>
                </c:pt>
                <c:pt idx="342">
                  <c:v>34.292944863383866</c:v>
                </c:pt>
                <c:pt idx="343">
                  <c:v>34.576566944671676</c:v>
                </c:pt>
                <c:pt idx="344">
                  <c:v>34.720144577138207</c:v>
                </c:pt>
                <c:pt idx="345">
                  <c:v>34.865393587652697</c:v>
                </c:pt>
                <c:pt idx="346">
                  <c:v>35.314788673833313</c:v>
                </c:pt>
                <c:pt idx="347">
                  <c:v>35.620062324128455</c:v>
                </c:pt>
                <c:pt idx="348">
                  <c:v>35.836471406459637</c:v>
                </c:pt>
                <c:pt idx="349">
                  <c:v>35.954158269735331</c:v>
                </c:pt>
                <c:pt idx="350">
                  <c:v>36.313445354501027</c:v>
                </c:pt>
                <c:pt idx="351">
                  <c:v>36.516169364261565</c:v>
                </c:pt>
                <c:pt idx="352">
                  <c:v>36.902133692214811</c:v>
                </c:pt>
                <c:pt idx="353">
                  <c:v>37.24739950610671</c:v>
                </c:pt>
                <c:pt idx="354">
                  <c:v>37.57569211063408</c:v>
                </c:pt>
                <c:pt idx="355">
                  <c:v>37.944864627572507</c:v>
                </c:pt>
                <c:pt idx="356">
                  <c:v>38.299817025721651</c:v>
                </c:pt>
                <c:pt idx="357">
                  <c:v>38.450303179170803</c:v>
                </c:pt>
                <c:pt idx="358">
                  <c:v>38.645845061788386</c:v>
                </c:pt>
                <c:pt idx="359">
                  <c:v>39.195157531558948</c:v>
                </c:pt>
                <c:pt idx="360">
                  <c:v>39.519511754880263</c:v>
                </c:pt>
                <c:pt idx="361">
                  <c:v>39.629222336778192</c:v>
                </c:pt>
                <c:pt idx="362">
                  <c:v>39.957754246399716</c:v>
                </c:pt>
                <c:pt idx="363">
                  <c:v>40.060599437410318</c:v>
                </c:pt>
                <c:pt idx="364">
                  <c:v>40.290475559492933</c:v>
                </c:pt>
                <c:pt idx="365">
                  <c:v>40.838833083499523</c:v>
                </c:pt>
                <c:pt idx="366">
                  <c:v>41.048397915437555</c:v>
                </c:pt>
                <c:pt idx="367">
                  <c:v>41.119597779432702</c:v>
                </c:pt>
                <c:pt idx="368">
                  <c:v>41.563487111216453</c:v>
                </c:pt>
                <c:pt idx="369">
                  <c:v>42.139717234406625</c:v>
                </c:pt>
                <c:pt idx="370">
                  <c:v>42.507864243886779</c:v>
                </c:pt>
                <c:pt idx="371">
                  <c:v>42.94379196484298</c:v>
                </c:pt>
                <c:pt idx="372">
                  <c:v>42.947345563427653</c:v>
                </c:pt>
                <c:pt idx="373">
                  <c:v>43.221807369343594</c:v>
                </c:pt>
                <c:pt idx="374">
                  <c:v>43.74132954058166</c:v>
                </c:pt>
                <c:pt idx="375">
                  <c:v>44.122311085768182</c:v>
                </c:pt>
                <c:pt idx="376">
                  <c:v>44.514577766352232</c:v>
                </c:pt>
                <c:pt idx="377">
                  <c:v>44.608361440115729</c:v>
                </c:pt>
                <c:pt idx="378">
                  <c:v>44.887337715610364</c:v>
                </c:pt>
                <c:pt idx="379">
                  <c:v>45.157239541811975</c:v>
                </c:pt>
                <c:pt idx="380">
                  <c:v>45.451151990550692</c:v>
                </c:pt>
                <c:pt idx="381">
                  <c:v>46.026831804360249</c:v>
                </c:pt>
                <c:pt idx="382">
                  <c:v>46.25429703220712</c:v>
                </c:pt>
                <c:pt idx="383">
                  <c:v>46.67627640135516</c:v>
                </c:pt>
                <c:pt idx="384">
                  <c:v>47.378989742095257</c:v>
                </c:pt>
                <c:pt idx="385">
                  <c:v>47.776767399282384</c:v>
                </c:pt>
                <c:pt idx="386">
                  <c:v>48.348956756869782</c:v>
                </c:pt>
                <c:pt idx="387">
                  <c:v>48.498751035888922</c:v>
                </c:pt>
                <c:pt idx="388">
                  <c:v>48.596331664963195</c:v>
                </c:pt>
                <c:pt idx="389">
                  <c:v>48.714546763356324</c:v>
                </c:pt>
                <c:pt idx="390">
                  <c:v>49.378365441045908</c:v>
                </c:pt>
                <c:pt idx="391">
                  <c:v>50.238666072020884</c:v>
                </c:pt>
                <c:pt idx="392">
                  <c:v>50.722935842762034</c:v>
                </c:pt>
                <c:pt idx="393">
                  <c:v>51.189210132517516</c:v>
                </c:pt>
                <c:pt idx="394">
                  <c:v>51.812358306198583</c:v>
                </c:pt>
                <c:pt idx="395">
                  <c:v>52.387018491625604</c:v>
                </c:pt>
                <c:pt idx="396">
                  <c:v>52.563938542300214</c:v>
                </c:pt>
                <c:pt idx="397">
                  <c:v>52.740972929578362</c:v>
                </c:pt>
                <c:pt idx="398">
                  <c:v>53.33764428735995</c:v>
                </c:pt>
                <c:pt idx="399">
                  <c:v>53.405989460222372</c:v>
                </c:pt>
                <c:pt idx="400">
                  <c:v>54.458514773368613</c:v>
                </c:pt>
                <c:pt idx="401">
                  <c:v>55.139582163718174</c:v>
                </c:pt>
                <c:pt idx="402">
                  <c:v>55.893524607036603</c:v>
                </c:pt>
                <c:pt idx="403">
                  <c:v>55.689895532952953</c:v>
                </c:pt>
                <c:pt idx="404">
                  <c:v>55.87053128638928</c:v>
                </c:pt>
                <c:pt idx="405">
                  <c:v>56.774122975358232</c:v>
                </c:pt>
                <c:pt idx="406">
                  <c:v>56.614870179206008</c:v>
                </c:pt>
                <c:pt idx="407">
                  <c:v>57.481519378168308</c:v>
                </c:pt>
                <c:pt idx="408">
                  <c:v>58.145126706571958</c:v>
                </c:pt>
                <c:pt idx="409">
                  <c:v>57.932567922798277</c:v>
                </c:pt>
                <c:pt idx="410">
                  <c:v>58.911434976199615</c:v>
                </c:pt>
                <c:pt idx="411">
                  <c:v>59.734120500199943</c:v>
                </c:pt>
                <c:pt idx="412">
                  <c:v>60.614221069549437</c:v>
                </c:pt>
                <c:pt idx="413">
                  <c:v>61.205822748133073</c:v>
                </c:pt>
                <c:pt idx="414">
                  <c:v>61.900884450471807</c:v>
                </c:pt>
                <c:pt idx="415">
                  <c:v>62.779255346932608</c:v>
                </c:pt>
                <c:pt idx="416">
                  <c:v>63.027395127610333</c:v>
                </c:pt>
                <c:pt idx="417">
                  <c:v>63.53886541075066</c:v>
                </c:pt>
                <c:pt idx="418">
                  <c:v>64.381195044678705</c:v>
                </c:pt>
                <c:pt idx="419">
                  <c:v>64.723087538361767</c:v>
                </c:pt>
                <c:pt idx="420">
                  <c:v>64.711751096859302</c:v>
                </c:pt>
                <c:pt idx="421">
                  <c:v>65.175342795622697</c:v>
                </c:pt>
                <c:pt idx="422">
                  <c:v>66.199050475631168</c:v>
                </c:pt>
                <c:pt idx="423">
                  <c:v>66.998996527560507</c:v>
                </c:pt>
                <c:pt idx="424">
                  <c:v>68.01679548189091</c:v>
                </c:pt>
                <c:pt idx="425">
                  <c:v>69.14530289880706</c:v>
                </c:pt>
                <c:pt idx="426">
                  <c:v>69.716302265471981</c:v>
                </c:pt>
                <c:pt idx="427">
                  <c:v>71.445614461055001</c:v>
                </c:pt>
                <c:pt idx="428">
                  <c:v>71.297690982232339</c:v>
                </c:pt>
                <c:pt idx="429">
                  <c:v>71.703309330959073</c:v>
                </c:pt>
                <c:pt idx="430">
                  <c:v>72.579506072511123</c:v>
                </c:pt>
                <c:pt idx="431">
                  <c:v>72.919540905497243</c:v>
                </c:pt>
                <c:pt idx="432">
                  <c:v>74.412861849100707</c:v>
                </c:pt>
                <c:pt idx="433">
                  <c:v>75.139934217805774</c:v>
                </c:pt>
                <c:pt idx="434">
                  <c:v>75.710307259964807</c:v>
                </c:pt>
                <c:pt idx="435">
                  <c:v>77.152662802837739</c:v>
                </c:pt>
                <c:pt idx="436">
                  <c:v>77.307397226504534</c:v>
                </c:pt>
                <c:pt idx="437">
                  <c:v>77.883027935801479</c:v>
                </c:pt>
                <c:pt idx="438">
                  <c:v>79.539715173891693</c:v>
                </c:pt>
                <c:pt idx="439">
                  <c:v>80.169097783764713</c:v>
                </c:pt>
                <c:pt idx="440">
                  <c:v>80.06235814084431</c:v>
                </c:pt>
                <c:pt idx="441">
                  <c:v>81.281445183380853</c:v>
                </c:pt>
                <c:pt idx="442">
                  <c:v>82.186421672869812</c:v>
                </c:pt>
                <c:pt idx="443">
                  <c:v>83.28850066490007</c:v>
                </c:pt>
                <c:pt idx="444">
                  <c:v>82.932961509656792</c:v>
                </c:pt>
                <c:pt idx="445">
                  <c:v>83.701382979939737</c:v>
                </c:pt>
                <c:pt idx="446">
                  <c:v>85.496160749408347</c:v>
                </c:pt>
                <c:pt idx="447">
                  <c:v>86.920000721521788</c:v>
                </c:pt>
                <c:pt idx="448">
                  <c:v>86.535601860973173</c:v>
                </c:pt>
                <c:pt idx="449">
                  <c:v>87.603621045452144</c:v>
                </c:pt>
                <c:pt idx="450">
                  <c:v>88.860139774156991</c:v>
                </c:pt>
                <c:pt idx="451">
                  <c:v>90.203405580425425</c:v>
                </c:pt>
                <c:pt idx="452">
                  <c:v>90.522560630367792</c:v>
                </c:pt>
                <c:pt idx="453">
                  <c:v>92.705428332987424</c:v>
                </c:pt>
                <c:pt idx="454">
                  <c:v>93.156686716751196</c:v>
                </c:pt>
                <c:pt idx="455">
                  <c:v>94.086114879390209</c:v>
                </c:pt>
                <c:pt idx="456">
                  <c:v>95.048365022770142</c:v>
                </c:pt>
                <c:pt idx="457">
                  <c:v>95.827440054298066</c:v>
                </c:pt>
                <c:pt idx="458">
                  <c:v>96.529113049514436</c:v>
                </c:pt>
                <c:pt idx="459">
                  <c:v>96.514795147799333</c:v>
                </c:pt>
                <c:pt idx="460">
                  <c:v>97.277806819770987</c:v>
                </c:pt>
                <c:pt idx="461">
                  <c:v>98.411771213105794</c:v>
                </c:pt>
                <c:pt idx="462">
                  <c:v>100.25230827407628</c:v>
                </c:pt>
                <c:pt idx="463">
                  <c:v>100.85111086448634</c:v>
                </c:pt>
                <c:pt idx="464">
                  <c:v>100.71341912940194</c:v>
                </c:pt>
                <c:pt idx="465">
                  <c:v>101.26222046486869</c:v>
                </c:pt>
                <c:pt idx="466">
                  <c:v>102.91594448042922</c:v>
                </c:pt>
                <c:pt idx="467">
                  <c:v>105.51337271580319</c:v>
                </c:pt>
                <c:pt idx="468">
                  <c:v>105.10129138678997</c:v>
                </c:pt>
                <c:pt idx="469">
                  <c:v>108.25444393708572</c:v>
                </c:pt>
                <c:pt idx="470">
                  <c:v>107.58709844992107</c:v>
                </c:pt>
                <c:pt idx="471">
                  <c:v>109.07702016777118</c:v>
                </c:pt>
                <c:pt idx="472">
                  <c:v>109.21063646354493</c:v>
                </c:pt>
                <c:pt idx="473">
                  <c:v>109.4978265762371</c:v>
                </c:pt>
                <c:pt idx="474">
                  <c:v>110.17941584103868</c:v>
                </c:pt>
                <c:pt idx="475">
                  <c:v>109.44202608442728</c:v>
                </c:pt>
                <c:pt idx="476">
                  <c:v>111.95544536641673</c:v>
                </c:pt>
                <c:pt idx="477">
                  <c:v>112.60928667796307</c:v>
                </c:pt>
                <c:pt idx="478">
                  <c:v>115.2312305003759</c:v>
                </c:pt>
                <c:pt idx="479">
                  <c:v>114.59726438846333</c:v>
                </c:pt>
                <c:pt idx="480">
                  <c:v>116.05392991799016</c:v>
                </c:pt>
                <c:pt idx="481">
                  <c:v>116.16370683553903</c:v>
                </c:pt>
                <c:pt idx="482">
                  <c:v>116.67261620089997</c:v>
                </c:pt>
                <c:pt idx="483">
                  <c:v>115.76794146141472</c:v>
                </c:pt>
                <c:pt idx="484">
                  <c:v>117.21246978507519</c:v>
                </c:pt>
                <c:pt idx="485">
                  <c:v>118.97726017449922</c:v>
                </c:pt>
                <c:pt idx="486">
                  <c:v>118.77499275617005</c:v>
                </c:pt>
                <c:pt idx="487">
                  <c:v>119.79392444556177</c:v>
                </c:pt>
                <c:pt idx="488">
                  <c:v>118.80768489126031</c:v>
                </c:pt>
                <c:pt idx="489">
                  <c:v>119.54427561559849</c:v>
                </c:pt>
                <c:pt idx="490">
                  <c:v>119.34563119706687</c:v>
                </c:pt>
                <c:pt idx="491">
                  <c:v>123.56967997536789</c:v>
                </c:pt>
                <c:pt idx="492">
                  <c:v>123.10455617449222</c:v>
                </c:pt>
                <c:pt idx="493">
                  <c:v>123.39829626895009</c:v>
                </c:pt>
                <c:pt idx="494">
                  <c:v>123.56372603878664</c:v>
                </c:pt>
                <c:pt idx="495">
                  <c:v>123.40423427330407</c:v>
                </c:pt>
                <c:pt idx="496">
                  <c:v>124.03233266152711</c:v>
                </c:pt>
                <c:pt idx="497">
                  <c:v>124.56462711617327</c:v>
                </c:pt>
                <c:pt idx="498">
                  <c:v>124.38444108645254</c:v>
                </c:pt>
                <c:pt idx="499">
                  <c:v>125.18017739250219</c:v>
                </c:pt>
                <c:pt idx="500">
                  <c:v>127.86887402370739</c:v>
                </c:pt>
                <c:pt idx="501">
                  <c:v>126.57837850143963</c:v>
                </c:pt>
                <c:pt idx="502">
                  <c:v>126.13342119068059</c:v>
                </c:pt>
                <c:pt idx="503">
                  <c:v>127.39582504666488</c:v>
                </c:pt>
                <c:pt idx="504">
                  <c:v>127.2831257977553</c:v>
                </c:pt>
                <c:pt idx="505">
                  <c:v>127.57850089624225</c:v>
                </c:pt>
                <c:pt idx="506">
                  <c:v>125.89375177853377</c:v>
                </c:pt>
                <c:pt idx="507">
                  <c:v>127.33963645926246</c:v>
                </c:pt>
                <c:pt idx="508">
                  <c:v>127.80552301524098</c:v>
                </c:pt>
                <c:pt idx="509">
                  <c:v>128.78677269260106</c:v>
                </c:pt>
                <c:pt idx="510">
                  <c:v>131.87649152488643</c:v>
                </c:pt>
                <c:pt idx="511">
                  <c:v>128.94103854834142</c:v>
                </c:pt>
                <c:pt idx="512">
                  <c:v>128.35149496558199</c:v>
                </c:pt>
                <c:pt idx="513">
                  <c:v>127.96383058077555</c:v>
                </c:pt>
                <c:pt idx="514">
                  <c:v>128.67767671624691</c:v>
                </c:pt>
                <c:pt idx="515">
                  <c:v>127.83100581290719</c:v>
                </c:pt>
                <c:pt idx="516">
                  <c:v>128.52404001695351</c:v>
                </c:pt>
                <c:pt idx="517">
                  <c:v>127.01390346603719</c:v>
                </c:pt>
                <c:pt idx="518">
                  <c:v>125.69774198215443</c:v>
                </c:pt>
                <c:pt idx="519">
                  <c:v>125.80801308766756</c:v>
                </c:pt>
                <c:pt idx="520">
                  <c:v>126.60337424650395</c:v>
                </c:pt>
                <c:pt idx="521">
                  <c:v>127.2957619851958</c:v>
                </c:pt>
                <c:pt idx="522">
                  <c:v>127.57850089624225</c:v>
                </c:pt>
                <c:pt idx="523">
                  <c:v>126.17649794936956</c:v>
                </c:pt>
                <c:pt idx="524">
                  <c:v>125.94903520776056</c:v>
                </c:pt>
                <c:pt idx="525">
                  <c:v>126.33701677454258</c:v>
                </c:pt>
                <c:pt idx="526">
                  <c:v>128.80579788432436</c:v>
                </c:pt>
                <c:pt idx="527">
                  <c:v>126.60925703302877</c:v>
                </c:pt>
                <c:pt idx="528">
                  <c:v>128.96659470636843</c:v>
                </c:pt>
                <c:pt idx="529">
                  <c:v>127.07017527095287</c:v>
                </c:pt>
                <c:pt idx="530">
                  <c:v>130.31974783311438</c:v>
                </c:pt>
                <c:pt idx="531">
                  <c:v>129.05058174054409</c:v>
                </c:pt>
                <c:pt idx="532">
                  <c:v>128.38362282934312</c:v>
                </c:pt>
                <c:pt idx="533">
                  <c:v>130.1885986923682</c:v>
                </c:pt>
                <c:pt idx="534">
                  <c:v>131.13352157013082</c:v>
                </c:pt>
                <c:pt idx="535">
                  <c:v>129.29591428490843</c:v>
                </c:pt>
                <c:pt idx="536">
                  <c:v>129.30895329678481</c:v>
                </c:pt>
                <c:pt idx="537">
                  <c:v>127.86887402370739</c:v>
                </c:pt>
                <c:pt idx="538">
                  <c:v>128.36434418131643</c:v>
                </c:pt>
                <c:pt idx="539">
                  <c:v>127.67302651627358</c:v>
                </c:pt>
                <c:pt idx="540">
                  <c:v>127.9829891036817</c:v>
                </c:pt>
                <c:pt idx="541">
                  <c:v>126.05974785317585</c:v>
                </c:pt>
                <c:pt idx="542">
                  <c:v>128.47290927892033</c:v>
                </c:pt>
                <c:pt idx="543">
                  <c:v>126.13962535081565</c:v>
                </c:pt>
                <c:pt idx="544">
                  <c:v>125.77716122546424</c:v>
                </c:pt>
                <c:pt idx="545">
                  <c:v>128.24954832829755</c:v>
                </c:pt>
                <c:pt idx="546">
                  <c:v>125.3684459778584</c:v>
                </c:pt>
                <c:pt idx="547">
                  <c:v>127.3269915602345</c:v>
                </c:pt>
                <c:pt idx="548">
                  <c:v>125.19815185243205</c:v>
                </c:pt>
                <c:pt idx="549">
                  <c:v>126.85166108647218</c:v>
                </c:pt>
                <c:pt idx="550">
                  <c:v>124.9380263506451</c:v>
                </c:pt>
                <c:pt idx="551">
                  <c:v>127.40215401981351</c:v>
                </c:pt>
                <c:pt idx="552">
                  <c:v>128.91511130942092</c:v>
                </c:pt>
                <c:pt idx="553">
                  <c:v>128.47290927892033</c:v>
                </c:pt>
                <c:pt idx="554">
                  <c:v>129.08267838167043</c:v>
                </c:pt>
                <c:pt idx="555">
                  <c:v>126.85166108647218</c:v>
                </c:pt>
                <c:pt idx="556">
                  <c:v>127.47777802227849</c:v>
                </c:pt>
                <c:pt idx="557">
                  <c:v>127.30802891963923</c:v>
                </c:pt>
                <c:pt idx="558">
                  <c:v>126.36777764471526</c:v>
                </c:pt>
                <c:pt idx="559">
                  <c:v>128.44754838565183</c:v>
                </c:pt>
                <c:pt idx="560">
                  <c:v>128.91511130942092</c:v>
                </c:pt>
                <c:pt idx="561">
                  <c:v>126.56588432978954</c:v>
                </c:pt>
                <c:pt idx="562">
                  <c:v>126.37400488155188</c:v>
                </c:pt>
                <c:pt idx="563">
                  <c:v>126.77714657372449</c:v>
                </c:pt>
                <c:pt idx="564">
                  <c:v>125.24095183618749</c:v>
                </c:pt>
                <c:pt idx="565">
                  <c:v>126.17649794936956</c:v>
                </c:pt>
                <c:pt idx="566">
                  <c:v>127.15133882323704</c:v>
                </c:pt>
                <c:pt idx="567">
                  <c:v>126.18270634801435</c:v>
                </c:pt>
                <c:pt idx="568">
                  <c:v>127.76132697009059</c:v>
                </c:pt>
                <c:pt idx="569">
                  <c:v>127.07647192835782</c:v>
                </c:pt>
                <c:pt idx="570">
                  <c:v>127.39582504666488</c:v>
                </c:pt>
                <c:pt idx="571">
                  <c:v>126.97025312698707</c:v>
                </c:pt>
                <c:pt idx="572">
                  <c:v>127.05758382795915</c:v>
                </c:pt>
                <c:pt idx="573">
                  <c:v>125.76518752095248</c:v>
                </c:pt>
                <c:pt idx="574">
                  <c:v>124.33087691785562</c:v>
                </c:pt>
                <c:pt idx="575">
                  <c:v>125.94284978130199</c:v>
                </c:pt>
                <c:pt idx="576">
                  <c:v>125.80184150446232</c:v>
                </c:pt>
                <c:pt idx="577">
                  <c:v>126.67768456662264</c:v>
                </c:pt>
                <c:pt idx="578">
                  <c:v>125.02867830424762</c:v>
                </c:pt>
                <c:pt idx="579">
                  <c:v>126.18270634801435</c:v>
                </c:pt>
                <c:pt idx="580">
                  <c:v>126.37400488155188</c:v>
                </c:pt>
                <c:pt idx="581">
                  <c:v>125.27730083776918</c:v>
                </c:pt>
                <c:pt idx="582">
                  <c:v>124.99856583831303</c:v>
                </c:pt>
                <c:pt idx="583">
                  <c:v>125.44131325970041</c:v>
                </c:pt>
                <c:pt idx="584">
                  <c:v>128.38362282934312</c:v>
                </c:pt>
                <c:pt idx="585">
                  <c:v>124.80533150481523</c:v>
                </c:pt>
                <c:pt idx="586">
                  <c:v>128.18619655832072</c:v>
                </c:pt>
                <c:pt idx="587">
                  <c:v>125.13167212046554</c:v>
                </c:pt>
                <c:pt idx="588">
                  <c:v>126.01638650438235</c:v>
                </c:pt>
                <c:pt idx="589">
                  <c:v>125.22872028366872</c:v>
                </c:pt>
                <c:pt idx="590">
                  <c:v>124.53438199748328</c:v>
                </c:pt>
                <c:pt idx="591">
                  <c:v>126.47922801172012</c:v>
                </c:pt>
                <c:pt idx="592">
                  <c:v>128.12253081112732</c:v>
                </c:pt>
                <c:pt idx="593">
                  <c:v>125.02867830424762</c:v>
                </c:pt>
                <c:pt idx="594">
                  <c:v>125.41713502240101</c:v>
                </c:pt>
                <c:pt idx="595">
                  <c:v>125.56342933164215</c:v>
                </c:pt>
                <c:pt idx="596">
                  <c:v>125.63036874419087</c:v>
                </c:pt>
                <c:pt idx="597">
                  <c:v>125.14388472130005</c:v>
                </c:pt>
                <c:pt idx="598">
                  <c:v>127.46510567466207</c:v>
                </c:pt>
                <c:pt idx="599">
                  <c:v>126.65891481953531</c:v>
                </c:pt>
                <c:pt idx="600">
                  <c:v>125.90611359459099</c:v>
                </c:pt>
                <c:pt idx="601">
                  <c:v>127.78042489949632</c:v>
                </c:pt>
                <c:pt idx="602">
                  <c:v>125.33780930260191</c:v>
                </c:pt>
                <c:pt idx="603">
                  <c:v>124.8292744048466</c:v>
                </c:pt>
                <c:pt idx="604">
                  <c:v>126.01638650438235</c:v>
                </c:pt>
                <c:pt idx="605">
                  <c:v>125.50848382214815</c:v>
                </c:pt>
                <c:pt idx="606">
                  <c:v>123.59910785081367</c:v>
                </c:pt>
                <c:pt idx="607">
                  <c:v>124.76282869149618</c:v>
                </c:pt>
                <c:pt idx="608">
                  <c:v>126.45464805175051</c:v>
                </c:pt>
                <c:pt idx="609">
                  <c:v>127.30802891963923</c:v>
                </c:pt>
                <c:pt idx="610">
                  <c:v>125.31367094482775</c:v>
                </c:pt>
                <c:pt idx="611">
                  <c:v>123.60506519772109</c:v>
                </c:pt>
                <c:pt idx="612">
                  <c:v>125.20426434473666</c:v>
                </c:pt>
                <c:pt idx="613">
                  <c:v>124.7146462496524</c:v>
                </c:pt>
                <c:pt idx="614">
                  <c:v>125.56342933164215</c:v>
                </c:pt>
                <c:pt idx="615">
                  <c:v>125.22260540330348</c:v>
                </c:pt>
                <c:pt idx="616">
                  <c:v>126.98282726610192</c:v>
                </c:pt>
                <c:pt idx="617">
                  <c:v>127.22666527051864</c:v>
                </c:pt>
                <c:pt idx="618">
                  <c:v>127.06387923751757</c:v>
                </c:pt>
                <c:pt idx="619">
                  <c:v>127.21404279663419</c:v>
                </c:pt>
                <c:pt idx="620">
                  <c:v>125.06490417507472</c:v>
                </c:pt>
                <c:pt idx="621">
                  <c:v>124.342579054715</c:v>
                </c:pt>
                <c:pt idx="622">
                  <c:v>124.9380263506451</c:v>
                </c:pt>
                <c:pt idx="623">
                  <c:v>126.63426497612909</c:v>
                </c:pt>
                <c:pt idx="624">
                  <c:v>127.41481385282326</c:v>
                </c:pt>
                <c:pt idx="625">
                  <c:v>125.7343566568029</c:v>
                </c:pt>
                <c:pt idx="626">
                  <c:v>128.26237713942183</c:v>
                </c:pt>
                <c:pt idx="627">
                  <c:v>126.91406976683231</c:v>
                </c:pt>
                <c:pt idx="628">
                  <c:v>128.44111512461757</c:v>
                </c:pt>
                <c:pt idx="629">
                  <c:v>126.39891996750757</c:v>
                </c:pt>
                <c:pt idx="630">
                  <c:v>127.50275737783855</c:v>
                </c:pt>
                <c:pt idx="631">
                  <c:v>127.18286859627329</c:v>
                </c:pt>
                <c:pt idx="632">
                  <c:v>129.14079862034976</c:v>
                </c:pt>
                <c:pt idx="633">
                  <c:v>127.03907153250303</c:v>
                </c:pt>
                <c:pt idx="634">
                  <c:v>128.4025290870897</c:v>
                </c:pt>
                <c:pt idx="635">
                  <c:v>127.3582364621643</c:v>
                </c:pt>
                <c:pt idx="636">
                  <c:v>123.8716296665352</c:v>
                </c:pt>
                <c:pt idx="637">
                  <c:v>125.42326891656052</c:v>
                </c:pt>
                <c:pt idx="638">
                  <c:v>127.13910206492501</c:v>
                </c:pt>
                <c:pt idx="639">
                  <c:v>127.39582504666488</c:v>
                </c:pt>
                <c:pt idx="640">
                  <c:v>126.58462651234828</c:v>
                </c:pt>
                <c:pt idx="641">
                  <c:v>127.1639488563019</c:v>
                </c:pt>
                <c:pt idx="642">
                  <c:v>127.61621963037638</c:v>
                </c:pt>
              </c:numCache>
            </c:numRef>
          </c:xVal>
          <c:yVal>
            <c:numRef>
              <c:f>Nitrite_1!$J$31:$J$1339</c:f>
              <c:numCache>
                <c:formatCode>General</c:formatCode>
                <c:ptCount val="1309"/>
                <c:pt idx="0">
                  <c:v>1241.5272383680335</c:v>
                </c:pt>
                <c:pt idx="1">
                  <c:v>1241.2215619484941</c:v>
                </c:pt>
                <c:pt idx="2">
                  <c:v>1240.8699008741312</c:v>
                </c:pt>
                <c:pt idx="3">
                  <c:v>1240.7535026188179</c:v>
                </c:pt>
                <c:pt idx="4">
                  <c:v>1240.5796001009714</c:v>
                </c:pt>
                <c:pt idx="5">
                  <c:v>1240.5036183782188</c:v>
                </c:pt>
                <c:pt idx="6">
                  <c:v>1240.2131285490714</c:v>
                </c:pt>
                <c:pt idx="7">
                  <c:v>1239.9352739635015</c:v>
                </c:pt>
                <c:pt idx="8">
                  <c:v>1239.4835781061695</c:v>
                </c:pt>
                <c:pt idx="9">
                  <c:v>1239.1360495721785</c:v>
                </c:pt>
                <c:pt idx="10">
                  <c:v>1239.203144359185</c:v>
                </c:pt>
                <c:pt idx="11">
                  <c:v>1238.9612780407647</c:v>
                </c:pt>
                <c:pt idx="12">
                  <c:v>1238.8531399614822</c:v>
                </c:pt>
                <c:pt idx="13">
                  <c:v>1238.5492703352281</c:v>
                </c:pt>
                <c:pt idx="14">
                  <c:v>1238.298375758912</c:v>
                </c:pt>
                <c:pt idx="15">
                  <c:v>1238.1502652993497</c:v>
                </c:pt>
                <c:pt idx="16">
                  <c:v>1237.7904743818417</c:v>
                </c:pt>
                <c:pt idx="17">
                  <c:v>1237.5640047744564</c:v>
                </c:pt>
                <c:pt idx="18">
                  <c:v>1237.3441052057055</c:v>
                </c:pt>
                <c:pt idx="19">
                  <c:v>1237.1704461752081</c:v>
                </c:pt>
                <c:pt idx="20">
                  <c:v>1236.9941440715986</c:v>
                </c:pt>
                <c:pt idx="21">
                  <c:v>1236.6571104580578</c:v>
                </c:pt>
                <c:pt idx="22">
                  <c:v>1236.519327060885</c:v>
                </c:pt>
                <c:pt idx="23">
                  <c:v>1236.4008928533879</c:v>
                </c:pt>
                <c:pt idx="24">
                  <c:v>1236.0410239538658</c:v>
                </c:pt>
                <c:pt idx="25">
                  <c:v>1235.9760844690657</c:v>
                </c:pt>
                <c:pt idx="26">
                  <c:v>1235.5789951194963</c:v>
                </c:pt>
                <c:pt idx="27">
                  <c:v>1235.2648491900779</c:v>
                </c:pt>
                <c:pt idx="28">
                  <c:v>1235.0051591293795</c:v>
                </c:pt>
                <c:pt idx="29">
                  <c:v>1234.7919975388993</c:v>
                </c:pt>
                <c:pt idx="30">
                  <c:v>1234.4889266708969</c:v>
                </c:pt>
                <c:pt idx="31">
                  <c:v>1234.1046057782003</c:v>
                </c:pt>
                <c:pt idx="32">
                  <c:v>1233.9236814857086</c:v>
                </c:pt>
                <c:pt idx="33">
                  <c:v>1233.5333735887523</c:v>
                </c:pt>
                <c:pt idx="34">
                  <c:v>1233.3688043647101</c:v>
                </c:pt>
                <c:pt idx="35">
                  <c:v>1233.0646672137946</c:v>
                </c:pt>
                <c:pt idx="36">
                  <c:v>1232.9355312631026</c:v>
                </c:pt>
                <c:pt idx="37">
                  <c:v>1232.9219603693114</c:v>
                </c:pt>
                <c:pt idx="38">
                  <c:v>1232.5268203131125</c:v>
                </c:pt>
                <c:pt idx="39">
                  <c:v>1232.3576915472488</c:v>
                </c:pt>
                <c:pt idx="40">
                  <c:v>1232.1198788078323</c:v>
                </c:pt>
                <c:pt idx="41">
                  <c:v>1231.7632244195581</c:v>
                </c:pt>
                <c:pt idx="42">
                  <c:v>1231.6795032753209</c:v>
                </c:pt>
                <c:pt idx="43">
                  <c:v>1231.2230053993617</c:v>
                </c:pt>
                <c:pt idx="44">
                  <c:v>1230.9888001882125</c:v>
                </c:pt>
                <c:pt idx="45">
                  <c:v>1230.8586707866918</c:v>
                </c:pt>
                <c:pt idx="46">
                  <c:v>1230.5339724230309</c:v>
                </c:pt>
                <c:pt idx="47">
                  <c:v>1230.3547953053737</c:v>
                </c:pt>
                <c:pt idx="48">
                  <c:v>1229.8017319236387</c:v>
                </c:pt>
                <c:pt idx="49">
                  <c:v>1229.9023086910406</c:v>
                </c:pt>
                <c:pt idx="50">
                  <c:v>1229.7220613883201</c:v>
                </c:pt>
                <c:pt idx="51">
                  <c:v>1229.62149488872</c:v>
                </c:pt>
                <c:pt idx="52">
                  <c:v>1228.9936933732274</c:v>
                </c:pt>
                <c:pt idx="53">
                  <c:v>1228.5155762006532</c:v>
                </c:pt>
                <c:pt idx="54">
                  <c:v>1228.3656628692056</c:v>
                </c:pt>
                <c:pt idx="55">
                  <c:v>1228.1185468597059</c:v>
                </c:pt>
                <c:pt idx="56">
                  <c:v>1227.8779428131063</c:v>
                </c:pt>
                <c:pt idx="57">
                  <c:v>1227.6891279384006</c:v>
                </c:pt>
                <c:pt idx="58">
                  <c:v>1227.4284967576709</c:v>
                </c:pt>
                <c:pt idx="59">
                  <c:v>1227.010162133093</c:v>
                </c:pt>
                <c:pt idx="60">
                  <c:v>1226.716646953123</c:v>
                </c:pt>
                <c:pt idx="61">
                  <c:v>1226.3630931140913</c:v>
                </c:pt>
                <c:pt idx="62">
                  <c:v>1226.2899974027005</c:v>
                </c:pt>
                <c:pt idx="63">
                  <c:v>1225.9726159159618</c:v>
                </c:pt>
                <c:pt idx="64">
                  <c:v>1225.6131100674256</c:v>
                </c:pt>
                <c:pt idx="65">
                  <c:v>1224.9487944554342</c:v>
                </c:pt>
                <c:pt idx="66">
                  <c:v>1224.596421395516</c:v>
                </c:pt>
                <c:pt idx="67">
                  <c:v>1224.4797390906303</c:v>
                </c:pt>
                <c:pt idx="68">
                  <c:v>1224.1429560888203</c:v>
                </c:pt>
                <c:pt idx="69">
                  <c:v>1223.8163065048755</c:v>
                </c:pt>
                <c:pt idx="70">
                  <c:v>1223.6429954602313</c:v>
                </c:pt>
                <c:pt idx="71">
                  <c:v>1223.5281420029851</c:v>
                </c:pt>
                <c:pt idx="72">
                  <c:v>1223.2747501829674</c:v>
                </c:pt>
                <c:pt idx="73">
                  <c:v>1222.6645993251673</c:v>
                </c:pt>
                <c:pt idx="74">
                  <c:v>1222.1636689300501</c:v>
                </c:pt>
                <c:pt idx="75">
                  <c:v>1221.6275165393372</c:v>
                </c:pt>
                <c:pt idx="76">
                  <c:v>1221.3893079060847</c:v>
                </c:pt>
                <c:pt idx="77">
                  <c:v>1220.9711893407934</c:v>
                </c:pt>
                <c:pt idx="78">
                  <c:v>1220.8032953698814</c:v>
                </c:pt>
                <c:pt idx="79">
                  <c:v>1220.704088007481</c:v>
                </c:pt>
                <c:pt idx="80">
                  <c:v>1220.6938851110833</c:v>
                </c:pt>
                <c:pt idx="81">
                  <c:v>1220.4599643418567</c:v>
                </c:pt>
                <c:pt idx="82">
                  <c:v>1220.1313174678498</c:v>
                </c:pt>
                <c:pt idx="83">
                  <c:v>1219.6959171864089</c:v>
                </c:pt>
                <c:pt idx="84">
                  <c:v>1219.2884757693278</c:v>
                </c:pt>
                <c:pt idx="85">
                  <c:v>1219.1426234525204</c:v>
                </c:pt>
                <c:pt idx="86">
                  <c:v>1218.8214100163339</c:v>
                </c:pt>
                <c:pt idx="87">
                  <c:v>1218.3489681291492</c:v>
                </c:pt>
                <c:pt idx="88">
                  <c:v>1217.9203207847738</c:v>
                </c:pt>
                <c:pt idx="89">
                  <c:v>1217.4505253983632</c:v>
                </c:pt>
                <c:pt idx="90">
                  <c:v>1217.0040657325267</c:v>
                </c:pt>
                <c:pt idx="91">
                  <c:v>1216.5915476029691</c:v>
                </c:pt>
                <c:pt idx="92">
                  <c:v>1216.5995385283534</c:v>
                </c:pt>
                <c:pt idx="93">
                  <c:v>1216.2554189391399</c:v>
                </c:pt>
                <c:pt idx="94">
                  <c:v>1215.8207204595578</c:v>
                </c:pt>
                <c:pt idx="95">
                  <c:v>1215.2468373346774</c:v>
                </c:pt>
                <c:pt idx="96">
                  <c:v>1214.7404976556429</c:v>
                </c:pt>
                <c:pt idx="97">
                  <c:v>1214.9135303307742</c:v>
                </c:pt>
                <c:pt idx="98">
                  <c:v>1214.5011733599035</c:v>
                </c:pt>
                <c:pt idx="99">
                  <c:v>1213.9396044236355</c:v>
                </c:pt>
                <c:pt idx="100">
                  <c:v>1213.4991784537053</c:v>
                </c:pt>
                <c:pt idx="101">
                  <c:v>1213.4496303008573</c:v>
                </c:pt>
                <c:pt idx="102">
                  <c:v>1213.0564798328492</c:v>
                </c:pt>
                <c:pt idx="103">
                  <c:v>1212.4593433160101</c:v>
                </c:pt>
                <c:pt idx="104">
                  <c:v>1212.1031955886126</c:v>
                </c:pt>
                <c:pt idx="105">
                  <c:v>1211.8858926460919</c:v>
                </c:pt>
                <c:pt idx="106">
                  <c:v>1211.3844431174521</c:v>
                </c:pt>
                <c:pt idx="107">
                  <c:v>1211.4505004651655</c:v>
                </c:pt>
                <c:pt idx="108">
                  <c:v>1211.0322190498821</c:v>
                </c:pt>
                <c:pt idx="109">
                  <c:v>1210.8655447042283</c:v>
                </c:pt>
                <c:pt idx="110">
                  <c:v>1210.510797600811</c:v>
                </c:pt>
                <c:pt idx="111">
                  <c:v>1210.0311375435945</c:v>
                </c:pt>
                <c:pt idx="112">
                  <c:v>1209.683237326974</c:v>
                </c:pt>
                <c:pt idx="113">
                  <c:v>1209.4366229368638</c:v>
                </c:pt>
                <c:pt idx="114">
                  <c:v>1208.9727802330744</c:v>
                </c:pt>
                <c:pt idx="115">
                  <c:v>1208.6421410912774</c:v>
                </c:pt>
                <c:pt idx="116">
                  <c:v>1208.2545280606914</c:v>
                </c:pt>
                <c:pt idx="117">
                  <c:v>1207.6655006704968</c:v>
                </c:pt>
                <c:pt idx="118">
                  <c:v>1207.5073053374431</c:v>
                </c:pt>
                <c:pt idx="119">
                  <c:v>1207.234177422577</c:v>
                </c:pt>
                <c:pt idx="120">
                  <c:v>1206.4300125934797</c:v>
                </c:pt>
                <c:pt idx="121">
                  <c:v>1205.9296556667077</c:v>
                </c:pt>
                <c:pt idx="122">
                  <c:v>1205.7327985592824</c:v>
                </c:pt>
                <c:pt idx="123">
                  <c:v>1205.3674029792121</c:v>
                </c:pt>
                <c:pt idx="124">
                  <c:v>1205.0768143272244</c:v>
                </c:pt>
                <c:pt idx="125">
                  <c:v>1204.8128086867982</c:v>
                </c:pt>
                <c:pt idx="126">
                  <c:v>1204.3820413394558</c:v>
                </c:pt>
                <c:pt idx="127">
                  <c:v>1203.7475887239882</c:v>
                </c:pt>
                <c:pt idx="128">
                  <c:v>1203.3492826526358</c:v>
                </c:pt>
                <c:pt idx="129">
                  <c:v>1202.787919487726</c:v>
                </c:pt>
                <c:pt idx="130">
                  <c:v>1202.1651643355237</c:v>
                </c:pt>
                <c:pt idx="131">
                  <c:v>1201.802757736994</c:v>
                </c:pt>
                <c:pt idx="132">
                  <c:v>1201.2327659389673</c:v>
                </c:pt>
                <c:pt idx="133">
                  <c:v>1201.1626213897518</c:v>
                </c:pt>
                <c:pt idx="134">
                  <c:v>1200.7297387449537</c:v>
                </c:pt>
                <c:pt idx="135">
                  <c:v>1200.2906598127565</c:v>
                </c:pt>
                <c:pt idx="136">
                  <c:v>1199.9431617469563</c:v>
                </c:pt>
                <c:pt idx="137">
                  <c:v>1199.3472738408082</c:v>
                </c:pt>
                <c:pt idx="138">
                  <c:v>1198.4961816894302</c:v>
                </c:pt>
                <c:pt idx="139">
                  <c:v>1198.2091316250142</c:v>
                </c:pt>
                <c:pt idx="140">
                  <c:v>1198.0343797849357</c:v>
                </c:pt>
                <c:pt idx="141">
                  <c:v>1197.1709258004612</c:v>
                </c:pt>
                <c:pt idx="142">
                  <c:v>1196.8539957281871</c:v>
                </c:pt>
                <c:pt idx="143">
                  <c:v>1196.4996371621571</c:v>
                </c:pt>
                <c:pt idx="144">
                  <c:v>1196.6715146857625</c:v>
                </c:pt>
                <c:pt idx="145">
                  <c:v>1196.4207720852207</c:v>
                </c:pt>
                <c:pt idx="146">
                  <c:v>1195.8801645460906</c:v>
                </c:pt>
                <c:pt idx="147">
                  <c:v>1195.0906919287802</c:v>
                </c:pt>
                <c:pt idx="148">
                  <c:v>1194.6864330795761</c:v>
                </c:pt>
                <c:pt idx="149">
                  <c:v>1194.0773014253573</c:v>
                </c:pt>
                <c:pt idx="150">
                  <c:v>1193.7519542880091</c:v>
                </c:pt>
                <c:pt idx="151">
                  <c:v>1193.3142756839604</c:v>
                </c:pt>
                <c:pt idx="152">
                  <c:v>1193.0456911801141</c:v>
                </c:pt>
                <c:pt idx="153">
                  <c:v>1192.6664354967656</c:v>
                </c:pt>
                <c:pt idx="154">
                  <c:v>1192.1562115941551</c:v>
                </c:pt>
                <c:pt idx="155">
                  <c:v>1191.4712992365201</c:v>
                </c:pt>
                <c:pt idx="156">
                  <c:v>1190.5084657864561</c:v>
                </c:pt>
                <c:pt idx="157">
                  <c:v>1190.0953121048333</c:v>
                </c:pt>
                <c:pt idx="158">
                  <c:v>1189.455670262666</c:v>
                </c:pt>
                <c:pt idx="159">
                  <c:v>1188.5429947861633</c:v>
                </c:pt>
                <c:pt idx="160">
                  <c:v>1188.4296158357895</c:v>
                </c:pt>
                <c:pt idx="161">
                  <c:v>1187.7887934666983</c:v>
                </c:pt>
                <c:pt idx="162">
                  <c:v>1187.4295805434874</c:v>
                </c:pt>
                <c:pt idx="163">
                  <c:v>1187.6364965402181</c:v>
                </c:pt>
                <c:pt idx="164">
                  <c:v>1187.515413570907</c:v>
                </c:pt>
                <c:pt idx="165">
                  <c:v>1186.5917277398501</c:v>
                </c:pt>
                <c:pt idx="166">
                  <c:v>1186.0073307099224</c:v>
                </c:pt>
                <c:pt idx="167">
                  <c:v>1185.6414726630976</c:v>
                </c:pt>
                <c:pt idx="168">
                  <c:v>1185.3744025610131</c:v>
                </c:pt>
                <c:pt idx="169">
                  <c:v>1184.1263764508958</c:v>
                </c:pt>
                <c:pt idx="170">
                  <c:v>1184.0413667279934</c:v>
                </c:pt>
                <c:pt idx="171">
                  <c:v>1183.1523751032682</c:v>
                </c:pt>
                <c:pt idx="172">
                  <c:v>1182.2981885984095</c:v>
                </c:pt>
                <c:pt idx="173">
                  <c:v>1182.1475457473259</c:v>
                </c:pt>
                <c:pt idx="174">
                  <c:v>1181.1761396222157</c:v>
                </c:pt>
                <c:pt idx="175">
                  <c:v>1180.8129764273642</c:v>
                </c:pt>
                <c:pt idx="176">
                  <c:v>1180.5320917354047</c:v>
                </c:pt>
                <c:pt idx="177">
                  <c:v>1180.3508846480918</c:v>
                </c:pt>
                <c:pt idx="178">
                  <c:v>1180.2162504395294</c:v>
                </c:pt>
                <c:pt idx="179">
                  <c:v>1179.539284140466</c:v>
                </c:pt>
                <c:pt idx="180">
                  <c:v>1178.4104717181854</c:v>
                </c:pt>
                <c:pt idx="181">
                  <c:v>1177.5435365148173</c:v>
                </c:pt>
                <c:pt idx="182">
                  <c:v>1176.8967655244833</c:v>
                </c:pt>
                <c:pt idx="183">
                  <c:v>1176.9621459409391</c:v>
                </c:pt>
                <c:pt idx="184">
                  <c:v>1176.2536745646689</c:v>
                </c:pt>
                <c:pt idx="185">
                  <c:v>1174.81692761563</c:v>
                </c:pt>
                <c:pt idx="186">
                  <c:v>1173.9196489763508</c:v>
                </c:pt>
                <c:pt idx="187">
                  <c:v>1173.2741718175703</c:v>
                </c:pt>
                <c:pt idx="188">
                  <c:v>1173.3863920978492</c:v>
                </c:pt>
                <c:pt idx="189">
                  <c:v>1173.1369903499965</c:v>
                </c:pt>
                <c:pt idx="190">
                  <c:v>1171.7248010912881</c:v>
                </c:pt>
                <c:pt idx="191">
                  <c:v>1171.4126516333101</c:v>
                </c:pt>
                <c:pt idx="192">
                  <c:v>1171.3853321218669</c:v>
                </c:pt>
                <c:pt idx="193">
                  <c:v>1170.896446556158</c:v>
                </c:pt>
                <c:pt idx="194">
                  <c:v>1170.5396438296191</c:v>
                </c:pt>
                <c:pt idx="195">
                  <c:v>1169.5872537497546</c:v>
                </c:pt>
                <c:pt idx="196">
                  <c:v>1168.9175675611905</c:v>
                </c:pt>
                <c:pt idx="197">
                  <c:v>1168.2168670103056</c:v>
                </c:pt>
                <c:pt idx="198">
                  <c:v>1166.9590135476526</c:v>
                </c:pt>
                <c:pt idx="199">
                  <c:v>1166.6680658964997</c:v>
                </c:pt>
                <c:pt idx="200">
                  <c:v>1166.0217166435482</c:v>
                </c:pt>
                <c:pt idx="201">
                  <c:v>1165.556879749063</c:v>
                </c:pt>
                <c:pt idx="202">
                  <c:v>1164.9396859529545</c:v>
                </c:pt>
                <c:pt idx="203">
                  <c:v>1164.316783150563</c:v>
                </c:pt>
                <c:pt idx="204">
                  <c:v>1163.8850108892154</c:v>
                </c:pt>
                <c:pt idx="205">
                  <c:v>1162.9607220747769</c:v>
                </c:pt>
                <c:pt idx="206">
                  <c:v>1162.0031228108421</c:v>
                </c:pt>
                <c:pt idx="207">
                  <c:v>1161.178097930487</c:v>
                </c:pt>
                <c:pt idx="208">
                  <c:v>1160.7131940656132</c:v>
                </c:pt>
                <c:pt idx="209">
                  <c:v>1160.7531787021908</c:v>
                </c:pt>
                <c:pt idx="210">
                  <c:v>1160.4497327314573</c:v>
                </c:pt>
                <c:pt idx="211">
                  <c:v>1159.210491437181</c:v>
                </c:pt>
                <c:pt idx="212">
                  <c:v>1158.6846664341811</c:v>
                </c:pt>
                <c:pt idx="213">
                  <c:v>1157.7923665429626</c:v>
                </c:pt>
                <c:pt idx="214">
                  <c:v>1156.5639984494796</c:v>
                </c:pt>
                <c:pt idx="215">
                  <c:v>1156.0721866053088</c:v>
                </c:pt>
                <c:pt idx="216">
                  <c:v>1155.0979326090426</c:v>
                </c:pt>
                <c:pt idx="217">
                  <c:v>1153.6816621764776</c:v>
                </c:pt>
                <c:pt idx="218">
                  <c:v>1153.568440233809</c:v>
                </c:pt>
                <c:pt idx="219">
                  <c:v>1152.8810837535209</c:v>
                </c:pt>
                <c:pt idx="220">
                  <c:v>1152.2459528481611</c:v>
                </c:pt>
                <c:pt idx="221">
                  <c:v>1151.0437914307329</c:v>
                </c:pt>
                <c:pt idx="222">
                  <c:v>1150.7568776979319</c:v>
                </c:pt>
                <c:pt idx="223">
                  <c:v>1149.2730650991284</c:v>
                </c:pt>
                <c:pt idx="224">
                  <c:v>1149.1490951481042</c:v>
                </c:pt>
                <c:pt idx="225">
                  <c:v>1147.6938030222925</c:v>
                </c:pt>
                <c:pt idx="226">
                  <c:v>1146.7925103556099</c:v>
                </c:pt>
                <c:pt idx="227">
                  <c:v>1145.8442428527342</c:v>
                </c:pt>
                <c:pt idx="228">
                  <c:v>1145.1775078077139</c:v>
                </c:pt>
                <c:pt idx="229">
                  <c:v>1144.2965084590985</c:v>
                </c:pt>
                <c:pt idx="230">
                  <c:v>1144.9139590947268</c:v>
                </c:pt>
                <c:pt idx="231">
                  <c:v>1144.1776743133883</c:v>
                </c:pt>
                <c:pt idx="232">
                  <c:v>1144.0371896711758</c:v>
                </c:pt>
                <c:pt idx="233">
                  <c:v>1142.5405790587401</c:v>
                </c:pt>
                <c:pt idx="234">
                  <c:v>1140.8342367449513</c:v>
                </c:pt>
                <c:pt idx="235">
                  <c:v>1139.9506261513925</c:v>
                </c:pt>
                <c:pt idx="236">
                  <c:v>1139.0063720907858</c:v>
                </c:pt>
                <c:pt idx="237">
                  <c:v>1137.914342702195</c:v>
                </c:pt>
                <c:pt idx="238">
                  <c:v>1138.0713021836514</c:v>
                </c:pt>
                <c:pt idx="239">
                  <c:v>1136.6594183655998</c:v>
                </c:pt>
                <c:pt idx="240">
                  <c:v>1135.9959780913603</c:v>
                </c:pt>
                <c:pt idx="241">
                  <c:v>1135.5843374452054</c:v>
                </c:pt>
                <c:pt idx="242">
                  <c:v>1134.7040287577468</c:v>
                </c:pt>
                <c:pt idx="243">
                  <c:v>1133.450192606354</c:v>
                </c:pt>
                <c:pt idx="244">
                  <c:v>1132.3420641062717</c:v>
                </c:pt>
                <c:pt idx="245">
                  <c:v>1130.8505994684026</c:v>
                </c:pt>
                <c:pt idx="246">
                  <c:v>1129.9254309580754</c:v>
                </c:pt>
                <c:pt idx="247">
                  <c:v>1129.2071376235956</c:v>
                </c:pt>
                <c:pt idx="248">
                  <c:v>1129.5047154389129</c:v>
                </c:pt>
                <c:pt idx="249">
                  <c:v>1127.7898911065715</c:v>
                </c:pt>
                <c:pt idx="250">
                  <c:v>1126.4920640993384</c:v>
                </c:pt>
                <c:pt idx="251">
                  <c:v>1125.0962769950881</c:v>
                </c:pt>
                <c:pt idx="252">
                  <c:v>1123.7388300632301</c:v>
                </c:pt>
                <c:pt idx="253">
                  <c:v>1122.1948183506042</c:v>
                </c:pt>
                <c:pt idx="254">
                  <c:v>1121.2515344619806</c:v>
                </c:pt>
                <c:pt idx="255">
                  <c:v>1120.265579371832</c:v>
                </c:pt>
                <c:pt idx="256">
                  <c:v>1119.9792355597542</c:v>
                </c:pt>
                <c:pt idx="257">
                  <c:v>1119.0966370573376</c:v>
                </c:pt>
                <c:pt idx="258">
                  <c:v>1118.7950285533714</c:v>
                </c:pt>
                <c:pt idx="259">
                  <c:v>1118.2829962332626</c:v>
                </c:pt>
                <c:pt idx="260">
                  <c:v>1117.2950415882715</c:v>
                </c:pt>
                <c:pt idx="261">
                  <c:v>1116.0767819373004</c:v>
                </c:pt>
                <c:pt idx="262">
                  <c:v>1115.6386611248124</c:v>
                </c:pt>
                <c:pt idx="263">
                  <c:v>1114.0825367304183</c:v>
                </c:pt>
                <c:pt idx="264">
                  <c:v>1112.73045804548</c:v>
                </c:pt>
                <c:pt idx="265">
                  <c:v>1111.1688700419618</c:v>
                </c:pt>
                <c:pt idx="266">
                  <c:v>1110.0872226484885</c:v>
                </c:pt>
                <c:pt idx="267">
                  <c:v>1109.0213858473967</c:v>
                </c:pt>
                <c:pt idx="268">
                  <c:v>1107.9183953962659</c:v>
                </c:pt>
                <c:pt idx="269">
                  <c:v>1106.9161066522088</c:v>
                </c:pt>
                <c:pt idx="270">
                  <c:v>1105.8037425991636</c:v>
                </c:pt>
                <c:pt idx="271">
                  <c:v>1104.9998414581996</c:v>
                </c:pt>
                <c:pt idx="272">
                  <c:v>1103.7434872109877</c:v>
                </c:pt>
                <c:pt idx="273">
                  <c:v>1102.6031538586897</c:v>
                </c:pt>
                <c:pt idx="274">
                  <c:v>1101.8346276279985</c:v>
                </c:pt>
                <c:pt idx="275">
                  <c:v>1099.3862600143327</c:v>
                </c:pt>
                <c:pt idx="276">
                  <c:v>1097.7644001817948</c:v>
                </c:pt>
                <c:pt idx="277">
                  <c:v>1096.1936826171304</c:v>
                </c:pt>
                <c:pt idx="278">
                  <c:v>1095.7191163082314</c:v>
                </c:pt>
                <c:pt idx="279">
                  <c:v>1095.1551827110652</c:v>
                </c:pt>
                <c:pt idx="280">
                  <c:v>1094.0472223918819</c:v>
                </c:pt>
                <c:pt idx="281">
                  <c:v>1092.9918782014126</c:v>
                </c:pt>
                <c:pt idx="282">
                  <c:v>1091.7075988096585</c:v>
                </c:pt>
                <c:pt idx="283">
                  <c:v>1091.2345239717981</c:v>
                </c:pt>
                <c:pt idx="284">
                  <c:v>1089.2562690350123</c:v>
                </c:pt>
                <c:pt idx="285">
                  <c:v>1087.3565201808995</c:v>
                </c:pt>
                <c:pt idx="286">
                  <c:v>1086.1115707950062</c:v>
                </c:pt>
                <c:pt idx="287">
                  <c:v>1084.5933810670163</c:v>
                </c:pt>
                <c:pt idx="288">
                  <c:v>1082.7209352106424</c:v>
                </c:pt>
                <c:pt idx="289">
                  <c:v>1082.0238472297551</c:v>
                </c:pt>
                <c:pt idx="290">
                  <c:v>1079.7635782519019</c:v>
                </c:pt>
                <c:pt idx="291">
                  <c:v>1078.6156327595331</c:v>
                </c:pt>
                <c:pt idx="292">
                  <c:v>1078.2560112638362</c:v>
                </c:pt>
                <c:pt idx="293">
                  <c:v>1075.8064735391222</c:v>
                </c:pt>
                <c:pt idx="294">
                  <c:v>1073.868362809267</c:v>
                </c:pt>
                <c:pt idx="295">
                  <c:v>1073.3549215782807</c:v>
                </c:pt>
                <c:pt idx="296">
                  <c:v>1071.0501973006865</c:v>
                </c:pt>
                <c:pt idx="297">
                  <c:v>1069.8627358427543</c:v>
                </c:pt>
                <c:pt idx="298">
                  <c:v>1068.8594838481927</c:v>
                </c:pt>
                <c:pt idx="299">
                  <c:v>1066.626049216075</c:v>
                </c:pt>
                <c:pt idx="300">
                  <c:v>1065.4245856218972</c:v>
                </c:pt>
                <c:pt idx="301">
                  <c:v>1063.0768598999732</c:v>
                </c:pt>
                <c:pt idx="302">
                  <c:v>1062.2368973949167</c:v>
                </c:pt>
                <c:pt idx="303">
                  <c:v>1059.5947896755035</c:v>
                </c:pt>
                <c:pt idx="304">
                  <c:v>1059.0595711786007</c:v>
                </c:pt>
                <c:pt idx="305">
                  <c:v>1057.9168112570808</c:v>
                </c:pt>
                <c:pt idx="306">
                  <c:v>1056.7040031156507</c:v>
                </c:pt>
                <c:pt idx="307">
                  <c:v>1054.6914234978528</c:v>
                </c:pt>
                <c:pt idx="308">
                  <c:v>1052.0590880256882</c:v>
                </c:pt>
                <c:pt idx="309">
                  <c:v>1050.6094203054922</c:v>
                </c:pt>
                <c:pt idx="310">
                  <c:v>1050.7089762463459</c:v>
                </c:pt>
                <c:pt idx="311">
                  <c:v>1047.3063647269546</c:v>
                </c:pt>
                <c:pt idx="312">
                  <c:v>1046.1715290431425</c:v>
                </c:pt>
                <c:pt idx="313">
                  <c:v>1043.8518435190122</c:v>
                </c:pt>
                <c:pt idx="314">
                  <c:v>1041.0204329616311</c:v>
                </c:pt>
                <c:pt idx="315">
                  <c:v>1039.6128091761479</c:v>
                </c:pt>
                <c:pt idx="316">
                  <c:v>1038.385732608996</c:v>
                </c:pt>
                <c:pt idx="317">
                  <c:v>1036.9058778023912</c:v>
                </c:pt>
                <c:pt idx="318">
                  <c:v>1034.5162603707499</c:v>
                </c:pt>
                <c:pt idx="319">
                  <c:v>1032.6455172906358</c:v>
                </c:pt>
                <c:pt idx="320">
                  <c:v>1031.5996301149803</c:v>
                </c:pt>
                <c:pt idx="321">
                  <c:v>1028.4353323200517</c:v>
                </c:pt>
                <c:pt idx="322">
                  <c:v>1025.9374037299635</c:v>
                </c:pt>
                <c:pt idx="323">
                  <c:v>1023.5757297112405</c:v>
                </c:pt>
                <c:pt idx="324">
                  <c:v>1024.7034043882957</c:v>
                </c:pt>
                <c:pt idx="325">
                  <c:v>1022.6585418716911</c:v>
                </c:pt>
                <c:pt idx="326">
                  <c:v>1021.6627240242456</c:v>
                </c:pt>
                <c:pt idx="327">
                  <c:v>1019.811226116197</c:v>
                </c:pt>
                <c:pt idx="328">
                  <c:v>1018.1141201222717</c:v>
                </c:pt>
                <c:pt idx="329">
                  <c:v>1013.7931096321735</c:v>
                </c:pt>
                <c:pt idx="330">
                  <c:v>1009.51768165193</c:v>
                </c:pt>
                <c:pt idx="331">
                  <c:v>1009.3428587142995</c:v>
                </c:pt>
                <c:pt idx="332">
                  <c:v>1006.8125407685533</c:v>
                </c:pt>
                <c:pt idx="333">
                  <c:v>1008.086698523217</c:v>
                </c:pt>
                <c:pt idx="334">
                  <c:v>1004.2092251007039</c:v>
                </c:pt>
                <c:pt idx="335">
                  <c:v>1001.400856239913</c:v>
                </c:pt>
                <c:pt idx="336">
                  <c:v>999.54251730886267</c:v>
                </c:pt>
                <c:pt idx="337">
                  <c:v>998.12339357524752</c:v>
                </c:pt>
                <c:pt idx="338">
                  <c:v>994.92295922707365</c:v>
                </c:pt>
                <c:pt idx="339">
                  <c:v>994.4449550154103</c:v>
                </c:pt>
                <c:pt idx="340">
                  <c:v>989.66291816112846</c:v>
                </c:pt>
                <c:pt idx="341">
                  <c:v>987.1886131087341</c:v>
                </c:pt>
                <c:pt idx="342">
                  <c:v>985.93576981141177</c:v>
                </c:pt>
                <c:pt idx="343">
                  <c:v>983.08646369956693</c:v>
                </c:pt>
                <c:pt idx="344">
                  <c:v>981.64406322124887</c:v>
                </c:pt>
                <c:pt idx="345">
                  <c:v>980.18487185110166</c:v>
                </c:pt>
                <c:pt idx="346">
                  <c:v>975.67018752231695</c:v>
                </c:pt>
                <c:pt idx="347">
                  <c:v>972.60336679516604</c:v>
                </c:pt>
                <c:pt idx="348">
                  <c:v>970.42929163802319</c:v>
                </c:pt>
                <c:pt idx="349">
                  <c:v>969.24699335823937</c:v>
                </c:pt>
                <c:pt idx="350">
                  <c:v>965.63754630150277</c:v>
                </c:pt>
                <c:pt idx="351">
                  <c:v>963.60095324991232</c:v>
                </c:pt>
                <c:pt idx="352">
                  <c:v>959.72350296960326</c:v>
                </c:pt>
                <c:pt idx="353">
                  <c:v>956.25491551242646</c:v>
                </c:pt>
                <c:pt idx="354">
                  <c:v>952.9568432315026</c:v>
                </c:pt>
                <c:pt idx="355">
                  <c:v>949.24808577488432</c:v>
                </c:pt>
                <c:pt idx="356">
                  <c:v>945.68218557110572</c:v>
                </c:pt>
                <c:pt idx="357">
                  <c:v>944.17038114874254</c:v>
                </c:pt>
                <c:pt idx="358">
                  <c:v>942.20594072600102</c:v>
                </c:pt>
                <c:pt idx="359">
                  <c:v>936.68747273393524</c:v>
                </c:pt>
                <c:pt idx="360">
                  <c:v>933.42896596776336</c:v>
                </c:pt>
                <c:pt idx="361">
                  <c:v>932.32679849858596</c:v>
                </c:pt>
                <c:pt idx="362">
                  <c:v>929.02632212604726</c:v>
                </c:pt>
                <c:pt idx="363">
                  <c:v>927.99312531009491</c:v>
                </c:pt>
                <c:pt idx="364">
                  <c:v>925.68375843483921</c:v>
                </c:pt>
                <c:pt idx="365">
                  <c:v>920.17488395816326</c:v>
                </c:pt>
                <c:pt idx="366">
                  <c:v>918.06956707395784</c:v>
                </c:pt>
                <c:pt idx="367">
                  <c:v>917.35428352931001</c:v>
                </c:pt>
                <c:pt idx="368">
                  <c:v>912.89491076012621</c:v>
                </c:pt>
                <c:pt idx="369">
                  <c:v>907.10602435050725</c:v>
                </c:pt>
                <c:pt idx="370">
                  <c:v>903.40756928168378</c:v>
                </c:pt>
                <c:pt idx="371">
                  <c:v>899.02817994075792</c:v>
                </c:pt>
                <c:pt idx="372">
                  <c:v>898.99248000470084</c:v>
                </c:pt>
                <c:pt idx="373">
                  <c:v>896.23519926861206</c:v>
                </c:pt>
                <c:pt idx="374">
                  <c:v>891.016008678704</c:v>
                </c:pt>
                <c:pt idx="375">
                  <c:v>887.1886161136714</c:v>
                </c:pt>
                <c:pt idx="376">
                  <c:v>883.24785153925518</c:v>
                </c:pt>
                <c:pt idx="377">
                  <c:v>882.30568796146792</c:v>
                </c:pt>
                <c:pt idx="378">
                  <c:v>879.50305424826297</c:v>
                </c:pt>
                <c:pt idx="379">
                  <c:v>876.79158369032029</c:v>
                </c:pt>
                <c:pt idx="380">
                  <c:v>873.83889914356007</c:v>
                </c:pt>
                <c:pt idx="381">
                  <c:v>868.05554121703551</c:v>
                </c:pt>
                <c:pt idx="382">
                  <c:v>865.77039451409394</c:v>
                </c:pt>
                <c:pt idx="383">
                  <c:v>861.53113221784906</c:v>
                </c:pt>
                <c:pt idx="384">
                  <c:v>854.47157815367223</c:v>
                </c:pt>
                <c:pt idx="385">
                  <c:v>850.47544955665933</c:v>
                </c:pt>
                <c:pt idx="386">
                  <c:v>844.72715722940598</c:v>
                </c:pt>
                <c:pt idx="387">
                  <c:v>843.22230347193181</c:v>
                </c:pt>
                <c:pt idx="388">
                  <c:v>842.2419951632254</c:v>
                </c:pt>
                <c:pt idx="389">
                  <c:v>841.05439016140599</c:v>
                </c:pt>
                <c:pt idx="390">
                  <c:v>834.38557718707943</c:v>
                </c:pt>
                <c:pt idx="391">
                  <c:v>825.74287971186607</c:v>
                </c:pt>
                <c:pt idx="392">
                  <c:v>820.87783954542601</c:v>
                </c:pt>
                <c:pt idx="393">
                  <c:v>816.19358443537271</c:v>
                </c:pt>
                <c:pt idx="394">
                  <c:v>809.93335289136769</c:v>
                </c:pt>
                <c:pt idx="395">
                  <c:v>804.16023829064125</c:v>
                </c:pt>
                <c:pt idx="396">
                  <c:v>802.38287533143091</c:v>
                </c:pt>
                <c:pt idx="397">
                  <c:v>800.60436373110713</c:v>
                </c:pt>
                <c:pt idx="398">
                  <c:v>794.61012189080225</c:v>
                </c:pt>
                <c:pt idx="399">
                  <c:v>793.92351696262529</c:v>
                </c:pt>
                <c:pt idx="400">
                  <c:v>783.34970411278675</c:v>
                </c:pt>
                <c:pt idx="401">
                  <c:v>776.50760821852566</c:v>
                </c:pt>
                <c:pt idx="402">
                  <c:v>768.93339960270748</c:v>
                </c:pt>
                <c:pt idx="403">
                  <c:v>770.97908505392968</c:v>
                </c:pt>
                <c:pt idx="404">
                  <c:v>769.16439363799043</c:v>
                </c:pt>
                <c:pt idx="405">
                  <c:v>760.08678828970017</c:v>
                </c:pt>
                <c:pt idx="406">
                  <c:v>761.68666360034103</c:v>
                </c:pt>
                <c:pt idx="407">
                  <c:v>752.98018754524549</c:v>
                </c:pt>
                <c:pt idx="408">
                  <c:v>746.31349781467134</c:v>
                </c:pt>
                <c:pt idx="409">
                  <c:v>748.44889234736308</c:v>
                </c:pt>
                <c:pt idx="410">
                  <c:v>738.61506042117514</c:v>
                </c:pt>
                <c:pt idx="411">
                  <c:v>730.35024944095505</c:v>
                </c:pt>
                <c:pt idx="412">
                  <c:v>721.50863908431666</c:v>
                </c:pt>
                <c:pt idx="413">
                  <c:v>715.56532793268798</c:v>
                </c:pt>
                <c:pt idx="414">
                  <c:v>708.58264327149868</c:v>
                </c:pt>
                <c:pt idx="415">
                  <c:v>699.75840944461038</c:v>
                </c:pt>
                <c:pt idx="416">
                  <c:v>697.26556336412705</c:v>
                </c:pt>
                <c:pt idx="417">
                  <c:v>692.12726314024599</c:v>
                </c:pt>
                <c:pt idx="418">
                  <c:v>683.66510475243103</c:v>
                </c:pt>
                <c:pt idx="419">
                  <c:v>680.23040613015962</c:v>
                </c:pt>
                <c:pt idx="420">
                  <c:v>680.344293567671</c:v>
                </c:pt>
                <c:pt idx="421">
                  <c:v>675.68698813260289</c:v>
                </c:pt>
                <c:pt idx="422">
                  <c:v>665.40268115570484</c:v>
                </c:pt>
                <c:pt idx="423">
                  <c:v>657.36631401334739</c:v>
                </c:pt>
                <c:pt idx="424">
                  <c:v>647.1413669005027</c:v>
                </c:pt>
                <c:pt idx="425">
                  <c:v>635.8042274729894</c:v>
                </c:pt>
                <c:pt idx="426">
                  <c:v>630.0678899568461</c:v>
                </c:pt>
                <c:pt idx="427">
                  <c:v>612.69498377905711</c:v>
                </c:pt>
                <c:pt idx="428">
                  <c:v>614.18104322259887</c:v>
                </c:pt>
                <c:pt idx="429">
                  <c:v>610.10614596898665</c:v>
                </c:pt>
                <c:pt idx="430">
                  <c:v>601.30375399884474</c:v>
                </c:pt>
                <c:pt idx="431">
                  <c:v>597.88771768930121</c:v>
                </c:pt>
                <c:pt idx="432">
                  <c:v>582.88561181575517</c:v>
                </c:pt>
                <c:pt idx="433">
                  <c:v>575.58134363431373</c:v>
                </c:pt>
                <c:pt idx="434">
                  <c:v>569.85129825958097</c:v>
                </c:pt>
                <c:pt idx="435">
                  <c:v>555.36119775294708</c:v>
                </c:pt>
                <c:pt idx="436">
                  <c:v>553.80671462855594</c:v>
                </c:pt>
                <c:pt idx="437">
                  <c:v>548.02385001266248</c:v>
                </c:pt>
                <c:pt idx="438">
                  <c:v>531.38054406316701</c:v>
                </c:pt>
                <c:pt idx="439">
                  <c:v>525.05768052286214</c:v>
                </c:pt>
                <c:pt idx="440">
                  <c:v>526.13000153386508</c:v>
                </c:pt>
                <c:pt idx="441">
                  <c:v>513.88288683321059</c:v>
                </c:pt>
                <c:pt idx="442">
                  <c:v>504.79136959002346</c:v>
                </c:pt>
                <c:pt idx="443">
                  <c:v>493.71973372348793</c:v>
                </c:pt>
                <c:pt idx="444">
                  <c:v>497.291528569062</c:v>
                </c:pt>
                <c:pt idx="445">
                  <c:v>489.57186167356326</c:v>
                </c:pt>
                <c:pt idx="446">
                  <c:v>471.54127941166706</c:v>
                </c:pt>
                <c:pt idx="447">
                  <c:v>457.23718885422238</c:v>
                </c:pt>
                <c:pt idx="448">
                  <c:v>461.09891223547044</c:v>
                </c:pt>
                <c:pt idx="449">
                  <c:v>450.36944584101366</c:v>
                </c:pt>
                <c:pt idx="450">
                  <c:v>437.74628731580322</c:v>
                </c:pt>
                <c:pt idx="451">
                  <c:v>424.25165581795125</c:v>
                </c:pt>
                <c:pt idx="452">
                  <c:v>421.04538065665975</c:v>
                </c:pt>
                <c:pt idx="453">
                  <c:v>399.11599399472624</c:v>
                </c:pt>
                <c:pt idx="454">
                  <c:v>394.58259072428564</c:v>
                </c:pt>
                <c:pt idx="455">
                  <c:v>385.24542863766845</c:v>
                </c:pt>
                <c:pt idx="456">
                  <c:v>375.57853245593668</c:v>
                </c:pt>
                <c:pt idx="457">
                  <c:v>367.75183843113109</c:v>
                </c:pt>
                <c:pt idx="458">
                  <c:v>360.70273581997844</c:v>
                </c:pt>
                <c:pt idx="459">
                  <c:v>360.8465754134275</c:v>
                </c:pt>
                <c:pt idx="460">
                  <c:v>353.18125608960673</c:v>
                </c:pt>
                <c:pt idx="461">
                  <c:v>341.78929513271447</c:v>
                </c:pt>
                <c:pt idx="462">
                  <c:v>323.29900878727875</c:v>
                </c:pt>
                <c:pt idx="463">
                  <c:v>317.28335629330888</c:v>
                </c:pt>
                <c:pt idx="464">
                  <c:v>318.6666262437484</c:v>
                </c:pt>
                <c:pt idx="465">
                  <c:v>313.15329317661258</c:v>
                </c:pt>
                <c:pt idx="466">
                  <c:v>296.53975616480415</c:v>
                </c:pt>
                <c:pt idx="467">
                  <c:v>270.44563784889243</c:v>
                </c:pt>
                <c:pt idx="468">
                  <c:v>274.58546308394881</c:v>
                </c:pt>
                <c:pt idx="469">
                  <c:v>242.90846250507005</c:v>
                </c:pt>
                <c:pt idx="470">
                  <c:v>249.61270628840504</c:v>
                </c:pt>
                <c:pt idx="471">
                  <c:v>234.64474950039781</c:v>
                </c:pt>
                <c:pt idx="472">
                  <c:v>233.30242196912238</c:v>
                </c:pt>
                <c:pt idx="473">
                  <c:v>230.41727092714564</c:v>
                </c:pt>
                <c:pt idx="474">
                  <c:v>223.5699322109607</c:v>
                </c:pt>
                <c:pt idx="475">
                  <c:v>230.97785027849835</c:v>
                </c:pt>
                <c:pt idx="476">
                  <c:v>205.72769736627211</c:v>
                </c:pt>
                <c:pt idx="477">
                  <c:v>199.15911837303389</c:v>
                </c:pt>
                <c:pt idx="478">
                  <c:v>172.81871312604787</c:v>
                </c:pt>
                <c:pt idx="479">
                  <c:v>179.18762315298559</c:v>
                </c:pt>
                <c:pt idx="480">
                  <c:v>164.55376256868712</c:v>
                </c:pt>
                <c:pt idx="481">
                  <c:v>163.45092868251277</c:v>
                </c:pt>
                <c:pt idx="482">
                  <c:v>158.33835578792733</c:v>
                </c:pt>
                <c:pt idx="483">
                  <c:v>167.42684160942144</c:v>
                </c:pt>
                <c:pt idx="484">
                  <c:v>152.91491305065026</c:v>
                </c:pt>
                <c:pt idx="485">
                  <c:v>135.18558809866195</c:v>
                </c:pt>
                <c:pt idx="486">
                  <c:v>137.21759417045817</c:v>
                </c:pt>
                <c:pt idx="487">
                  <c:v>126.98126744669366</c:v>
                </c:pt>
                <c:pt idx="488">
                  <c:v>136.88916452245994</c:v>
                </c:pt>
                <c:pt idx="489">
                  <c:v>129.48927364211889</c:v>
                </c:pt>
                <c:pt idx="490">
                  <c:v>131.48488256380824</c:v>
                </c:pt>
                <c:pt idx="491">
                  <c:v>89.049512418807623</c:v>
                </c:pt>
                <c:pt idx="492">
                  <c:v>93.722209560659223</c:v>
                </c:pt>
                <c:pt idx="493">
                  <c:v>90.771256508511669</c:v>
                </c:pt>
                <c:pt idx="494">
                  <c:v>89.109326477760547</c:v>
                </c:pt>
                <c:pt idx="495">
                  <c:v>90.711602506886976</c:v>
                </c:pt>
                <c:pt idx="496">
                  <c:v>84.401640432433041</c:v>
                </c:pt>
                <c:pt idx="497">
                  <c:v>79.054137741394882</c:v>
                </c:pt>
                <c:pt idx="498">
                  <c:v>80.864311171549446</c:v>
                </c:pt>
                <c:pt idx="499">
                  <c:v>72.870235710466929</c:v>
                </c:pt>
                <c:pt idx="500">
                  <c:v>45.859222641934096</c:v>
                </c:pt>
                <c:pt idx="501">
                  <c:v>58.823716669373923</c:v>
                </c:pt>
                <c:pt idx="502">
                  <c:v>63.293818501005411</c:v>
                </c:pt>
                <c:pt idx="503">
                  <c:v>50.611537184472823</c:v>
                </c:pt>
                <c:pt idx="504">
                  <c:v>51.743729210073603</c:v>
                </c:pt>
                <c:pt idx="505">
                  <c:v>48.776350684451991</c:v>
                </c:pt>
                <c:pt idx="506">
                  <c:v>65.701570103953472</c:v>
                </c:pt>
                <c:pt idx="507">
                  <c:v>51.176015397081088</c:v>
                </c:pt>
                <c:pt idx="508">
                  <c:v>46.495655513434194</c:v>
                </c:pt>
                <c:pt idx="509">
                  <c:v>36.637887421990527</c:v>
                </c:pt>
                <c:pt idx="510">
                  <c:v>5.5981506259721048</c:v>
                </c:pt>
                <c:pt idx="511">
                  <c:v>35.08811159489639</c:v>
                </c:pt>
                <c:pt idx="512">
                  <c:v>41.010746835171602</c:v>
                </c:pt>
                <c:pt idx="513">
                  <c:v>44.905276118498534</c:v>
                </c:pt>
                <c:pt idx="514">
                  <c:v>37.73388048004918</c:v>
                </c:pt>
                <c:pt idx="515">
                  <c:v>46.239651852479724</c:v>
                </c:pt>
                <c:pt idx="516">
                  <c:v>39.277335715666787</c:v>
                </c:pt>
                <c:pt idx="517">
                  <c:v>54.448373473758977</c:v>
                </c:pt>
                <c:pt idx="518">
                  <c:v>67.670711252164679</c:v>
                </c:pt>
                <c:pt idx="519">
                  <c:v>66.562912686298887</c:v>
                </c:pt>
                <c:pt idx="520">
                  <c:v>58.572606005287007</c:v>
                </c:pt>
                <c:pt idx="521">
                  <c:v>51.616784347596393</c:v>
                </c:pt>
                <c:pt idx="522">
                  <c:v>48.776350684451991</c:v>
                </c:pt>
                <c:pt idx="523">
                  <c:v>62.861063507975267</c:v>
                </c:pt>
                <c:pt idx="524">
                  <c:v>65.146185233831744</c:v>
                </c:pt>
                <c:pt idx="525">
                  <c:v>61.248469497117917</c:v>
                </c:pt>
                <c:pt idx="526">
                  <c:v>36.446757751091738</c:v>
                </c:pt>
                <c:pt idx="527">
                  <c:v>58.513506729505387</c:v>
                </c:pt>
                <c:pt idx="528">
                  <c:v>34.831370945751942</c:v>
                </c:pt>
                <c:pt idx="529">
                  <c:v>53.883059246662107</c:v>
                </c:pt>
                <c:pt idx="530">
                  <c:v>21.237410077850811</c:v>
                </c:pt>
                <c:pt idx="531">
                  <c:v>33.98762574542797</c:v>
                </c:pt>
                <c:pt idx="532">
                  <c:v>40.68798593390656</c:v>
                </c:pt>
                <c:pt idx="533">
                  <c:v>22.554952233223627</c:v>
                </c:pt>
                <c:pt idx="534">
                  <c:v>13.06212812514975</c:v>
                </c:pt>
                <c:pt idx="535">
                  <c:v>31.522981543827949</c:v>
                </c:pt>
                <c:pt idx="536">
                  <c:v>31.391989852126404</c:v>
                </c:pt>
                <c:pt idx="537">
                  <c:v>45.859222641934096</c:v>
                </c:pt>
                <c:pt idx="538">
                  <c:v>40.881661861398477</c:v>
                </c:pt>
                <c:pt idx="539">
                  <c:v>47.826733413263895</c:v>
                </c:pt>
                <c:pt idx="540">
                  <c:v>44.712806984351779</c:v>
                </c:pt>
                <c:pt idx="541">
                  <c:v>64.033950897887635</c:v>
                </c:pt>
                <c:pt idx="542">
                  <c:v>39.791002083671415</c:v>
                </c:pt>
                <c:pt idx="543">
                  <c:v>63.231490662102878</c:v>
                </c:pt>
                <c:pt idx="544">
                  <c:v>66.872854701880172</c:v>
                </c:pt>
                <c:pt idx="545">
                  <c:v>42.034916657837059</c:v>
                </c:pt>
                <c:pt idx="546">
                  <c:v>70.978863824018319</c:v>
                </c:pt>
                <c:pt idx="547">
                  <c:v>51.303047777354529</c:v>
                </c:pt>
                <c:pt idx="548">
                  <c:v>72.689661834474279</c:v>
                </c:pt>
                <c:pt idx="549">
                  <c:v>56.078282547114078</c:v>
                </c:pt>
                <c:pt idx="550">
                  <c:v>75.302918103953871</c:v>
                </c:pt>
                <c:pt idx="551">
                  <c:v>50.547955457012705</c:v>
                </c:pt>
                <c:pt idx="552">
                  <c:v>35.348580173308989</c:v>
                </c:pt>
                <c:pt idx="553">
                  <c:v>39.791002083671415</c:v>
                </c:pt>
                <c:pt idx="554">
                  <c:v>33.665178511010552</c:v>
                </c:pt>
                <c:pt idx="555">
                  <c:v>56.078282547114078</c:v>
                </c:pt>
                <c:pt idx="556">
                  <c:v>49.788226413888772</c:v>
                </c:pt>
                <c:pt idx="557">
                  <c:v>51.493549051089943</c:v>
                </c:pt>
                <c:pt idx="558">
                  <c:v>60.939441599886656</c:v>
                </c:pt>
                <c:pt idx="559">
                  <c:v>40.04578107641985</c:v>
                </c:pt>
                <c:pt idx="560">
                  <c:v>35.348580173308989</c:v>
                </c:pt>
                <c:pt idx="561">
                  <c:v>58.949234821851398</c:v>
                </c:pt>
                <c:pt idx="562">
                  <c:v>60.876881929292686</c:v>
                </c:pt>
                <c:pt idx="563">
                  <c:v>56.8268655052144</c:v>
                </c:pt>
                <c:pt idx="564">
                  <c:v>72.259687360175377</c:v>
                </c:pt>
                <c:pt idx="565">
                  <c:v>62.861063507975267</c:v>
                </c:pt>
                <c:pt idx="566">
                  <c:v>53.067679130515174</c:v>
                </c:pt>
                <c:pt idx="567">
                  <c:v>62.798693088425836</c:v>
                </c:pt>
                <c:pt idx="568">
                  <c:v>46.93965501091553</c:v>
                </c:pt>
                <c:pt idx="569">
                  <c:v>53.819802167570714</c:v>
                </c:pt>
                <c:pt idx="570">
                  <c:v>50.611537184472823</c:v>
                </c:pt>
                <c:pt idx="571">
                  <c:v>54.886890733327775</c:v>
                </c:pt>
                <c:pt idx="572">
                  <c:v>54.009554600324392</c:v>
                </c:pt>
                <c:pt idx="573">
                  <c:v>66.993144170499519</c:v>
                </c:pt>
                <c:pt idx="574">
                  <c:v>81.402424114893563</c:v>
                </c:pt>
                <c:pt idx="575">
                  <c:v>65.208324871665354</c:v>
                </c:pt>
                <c:pt idx="576">
                  <c:v>66.624913252921132</c:v>
                </c:pt>
                <c:pt idx="577">
                  <c:v>57.826074394187053</c:v>
                </c:pt>
                <c:pt idx="578">
                  <c:v>74.392216214039365</c:v>
                </c:pt>
                <c:pt idx="579">
                  <c:v>62.798693088425836</c:v>
                </c:pt>
                <c:pt idx="580">
                  <c:v>60.876881929292686</c:v>
                </c:pt>
                <c:pt idx="581">
                  <c:v>71.894520332644134</c:v>
                </c:pt>
                <c:pt idx="582">
                  <c:v>74.694730153858558</c:v>
                </c:pt>
                <c:pt idx="583">
                  <c:v>70.246829172261684</c:v>
                </c:pt>
                <c:pt idx="584">
                  <c:v>40.68798593390656</c:v>
                </c:pt>
                <c:pt idx="585">
                  <c:v>76.635988623416338</c:v>
                </c:pt>
                <c:pt idx="586">
                  <c:v>42.671357179574933</c:v>
                </c:pt>
                <c:pt idx="587">
                  <c:v>73.357526288983337</c:v>
                </c:pt>
                <c:pt idx="588">
                  <c:v>64.469564921923165</c:v>
                </c:pt>
                <c:pt idx="589">
                  <c:v>72.382567205041042</c:v>
                </c:pt>
                <c:pt idx="590">
                  <c:v>79.357984328887468</c:v>
                </c:pt>
                <c:pt idx="591">
                  <c:v>59.819796012235614</c:v>
                </c:pt>
                <c:pt idx="592">
                  <c:v>43.31095195925365</c:v>
                </c:pt>
                <c:pt idx="593">
                  <c:v>74.392216214039365</c:v>
                </c:pt>
                <c:pt idx="594">
                  <c:v>70.489727041842414</c:v>
                </c:pt>
                <c:pt idx="595">
                  <c:v>69.020034458119</c:v>
                </c:pt>
                <c:pt idx="596">
                  <c:v>68.347551989785359</c:v>
                </c:pt>
                <c:pt idx="597">
                  <c:v>73.23483683532244</c:v>
                </c:pt>
                <c:pt idx="598">
                  <c:v>49.915534546425285</c:v>
                </c:pt>
                <c:pt idx="599">
                  <c:v>58.014637833433035</c:v>
                </c:pt>
                <c:pt idx="600">
                  <c:v>65.577381613814211</c:v>
                </c:pt>
                <c:pt idx="601">
                  <c:v>46.747794607338193</c:v>
                </c:pt>
                <c:pt idx="602">
                  <c:v>71.286644042182189</c:v>
                </c:pt>
                <c:pt idx="603">
                  <c:v>76.395454984128079</c:v>
                </c:pt>
                <c:pt idx="604">
                  <c:v>64.469564921923165</c:v>
                </c:pt>
                <c:pt idx="605">
                  <c:v>69.572024540516011</c:v>
                </c:pt>
                <c:pt idx="606">
                  <c:v>88.753875968410298</c:v>
                </c:pt>
                <c:pt idx="607">
                  <c:v>77.06297768297982</c:v>
                </c:pt>
                <c:pt idx="608">
                  <c:v>60.066729642552048</c:v>
                </c:pt>
                <c:pt idx="609">
                  <c:v>51.493549051089943</c:v>
                </c:pt>
                <c:pt idx="610">
                  <c:v>71.529141276613103</c:v>
                </c:pt>
                <c:pt idx="611">
                  <c:v>88.694027648855581</c:v>
                </c:pt>
                <c:pt idx="612">
                  <c:v>72.62825490309919</c:v>
                </c:pt>
                <c:pt idx="613">
                  <c:v>77.547025065347711</c:v>
                </c:pt>
                <c:pt idx="614">
                  <c:v>69.020034458119</c:v>
                </c:pt>
                <c:pt idx="615">
                  <c:v>72.443998127198995</c:v>
                </c:pt>
                <c:pt idx="616">
                  <c:v>54.760569216792817</c:v>
                </c:pt>
                <c:pt idx="617">
                  <c:v>52.310939367346911</c:v>
                </c:pt>
                <c:pt idx="618">
                  <c:v>53.946310057269429</c:v>
                </c:pt>
                <c:pt idx="619">
                  <c:v>52.437746461569709</c:v>
                </c:pt>
                <c:pt idx="620">
                  <c:v>74.028286174862231</c:v>
                </c:pt>
                <c:pt idx="621">
                  <c:v>81.2848628519492</c:v>
                </c:pt>
                <c:pt idx="622">
                  <c:v>75.302918103953871</c:v>
                </c:pt>
                <c:pt idx="623">
                  <c:v>58.262273522285007</c:v>
                </c:pt>
                <c:pt idx="624">
                  <c:v>50.420773047921926</c:v>
                </c:pt>
                <c:pt idx="625">
                  <c:v>67.302875236769083</c:v>
                </c:pt>
                <c:pt idx="626">
                  <c:v>41.9060366715605</c:v>
                </c:pt>
                <c:pt idx="627">
                  <c:v>55.451316432293488</c:v>
                </c:pt>
                <c:pt idx="628">
                  <c:v>40.110410494202867</c:v>
                </c:pt>
                <c:pt idx="629">
                  <c:v>60.626581577612377</c:v>
                </c:pt>
                <c:pt idx="630">
                  <c:v>49.537280400997162</c:v>
                </c:pt>
                <c:pt idx="631">
                  <c:v>52.750926730245617</c:v>
                </c:pt>
                <c:pt idx="632">
                  <c:v>33.081294666216536</c:v>
                </c:pt>
                <c:pt idx="633">
                  <c:v>54.19553164536935</c:v>
                </c:pt>
                <c:pt idx="634">
                  <c:v>40.498051089959397</c:v>
                </c:pt>
                <c:pt idx="635">
                  <c:v>50.989157231074373</c:v>
                </c:pt>
                <c:pt idx="636">
                  <c:v>86.016084638410007</c:v>
                </c:pt>
                <c:pt idx="637">
                  <c:v>70.428105104513961</c:v>
                </c:pt>
                <c:pt idx="638">
                  <c:v>53.190611273489829</c:v>
                </c:pt>
                <c:pt idx="639">
                  <c:v>50.611537184472823</c:v>
                </c:pt>
                <c:pt idx="640">
                  <c:v>58.760948299619244</c:v>
                </c:pt>
                <c:pt idx="641">
                  <c:v>52.940997018462724</c:v>
                </c:pt>
                <c:pt idx="642">
                  <c:v>48.397423136880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50-453C-93ED-1E84DFA363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5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33525</xdr:colOff>
      <xdr:row>2</xdr:row>
      <xdr:rowOff>52387</xdr:rowOff>
    </xdr:from>
    <xdr:to>
      <xdr:col>21</xdr:col>
      <xdr:colOff>552450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F037A7-5ED4-4D04-AD4C-460663AE8B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71500</xdr:colOff>
      <xdr:row>30</xdr:row>
      <xdr:rowOff>185737</xdr:rowOff>
    </xdr:from>
    <xdr:to>
      <xdr:col>15</xdr:col>
      <xdr:colOff>266700</xdr:colOff>
      <xdr:row>4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C5E8F06-A5EF-44AB-8C20-7B5526EB5C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81025</xdr:colOff>
      <xdr:row>16</xdr:row>
      <xdr:rowOff>119062</xdr:rowOff>
    </xdr:from>
    <xdr:to>
      <xdr:col>15</xdr:col>
      <xdr:colOff>276225</xdr:colOff>
      <xdr:row>31</xdr:row>
      <xdr:rowOff>47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5D4A796-FDEF-4EEF-8B5B-13D0E99503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100</xdr:colOff>
      <xdr:row>2</xdr:row>
      <xdr:rowOff>52387</xdr:rowOff>
    </xdr:from>
    <xdr:to>
      <xdr:col>15</xdr:col>
      <xdr:colOff>342900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149A5E-5449-400B-A2CA-A6058853C9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71500</xdr:colOff>
      <xdr:row>30</xdr:row>
      <xdr:rowOff>185737</xdr:rowOff>
    </xdr:from>
    <xdr:to>
      <xdr:col>15</xdr:col>
      <xdr:colOff>266700</xdr:colOff>
      <xdr:row>4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4C41621-8A20-4C39-BCDB-74E0A4909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81025</xdr:colOff>
      <xdr:row>16</xdr:row>
      <xdr:rowOff>119062</xdr:rowOff>
    </xdr:from>
    <xdr:to>
      <xdr:col>15</xdr:col>
      <xdr:colOff>276225</xdr:colOff>
      <xdr:row>31</xdr:row>
      <xdr:rowOff>47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CF4099F-DBD9-47D8-8129-BAFBC5B6D8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94033</xdr:colOff>
      <xdr:row>14</xdr:row>
      <xdr:rowOff>30727</xdr:rowOff>
    </xdr:from>
    <xdr:to>
      <xdr:col>22</xdr:col>
      <xdr:colOff>266290</xdr:colOff>
      <xdr:row>28</xdr:row>
      <xdr:rowOff>1433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E36BAE-C8FB-488F-ABB4-3FCE3A5B7B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0485</xdr:colOff>
      <xdr:row>28</xdr:row>
      <xdr:rowOff>62270</xdr:rowOff>
    </xdr:from>
    <xdr:to>
      <xdr:col>23</xdr:col>
      <xdr:colOff>307258</xdr:colOff>
      <xdr:row>40</xdr:row>
      <xdr:rowOff>1638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72BFA89-BE3E-4E89-B3FD-232FDE1D58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412749</xdr:colOff>
      <xdr:row>7</xdr:row>
      <xdr:rowOff>154451</xdr:rowOff>
    </xdr:from>
    <xdr:to>
      <xdr:col>30</xdr:col>
      <xdr:colOff>68620</xdr:colOff>
      <xdr:row>21</xdr:row>
      <xdr:rowOff>1732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1B86C50-F5B3-4E11-825C-4E543E9A85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329587</xdr:colOff>
      <xdr:row>21</xdr:row>
      <xdr:rowOff>183948</xdr:rowOff>
    </xdr:from>
    <xdr:to>
      <xdr:col>30</xdr:col>
      <xdr:colOff>599974</xdr:colOff>
      <xdr:row>36</xdr:row>
      <xdr:rowOff>819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B037D94-6ED3-483E-864F-D922305FA9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35506</xdr:colOff>
      <xdr:row>4</xdr:row>
      <xdr:rowOff>106653</xdr:rowOff>
    </xdr:from>
    <xdr:to>
      <xdr:col>11</xdr:col>
      <xdr:colOff>200060</xdr:colOff>
      <xdr:row>18</xdr:row>
      <xdr:rowOff>1254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97E7B60-6782-4E1A-B22F-A89A8B6B04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44500</xdr:colOff>
      <xdr:row>14</xdr:row>
      <xdr:rowOff>174624</xdr:rowOff>
    </xdr:from>
    <xdr:to>
      <xdr:col>25</xdr:col>
      <xdr:colOff>63500</xdr:colOff>
      <xdr:row>29</xdr:row>
      <xdr:rowOff>317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86684E-1312-4D87-84C0-A11A1AF499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6</xdr:col>
      <xdr:colOff>63499</xdr:colOff>
      <xdr:row>8</xdr:row>
      <xdr:rowOff>27451</xdr:rowOff>
    </xdr:from>
    <xdr:to>
      <xdr:col>33</xdr:col>
      <xdr:colOff>354370</xdr:colOff>
      <xdr:row>22</xdr:row>
      <xdr:rowOff>462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E51719A-F058-4AB7-8458-F66F71D12F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297837</xdr:colOff>
      <xdr:row>25</xdr:row>
      <xdr:rowOff>120448</xdr:rowOff>
    </xdr:from>
    <xdr:to>
      <xdr:col>33</xdr:col>
      <xdr:colOff>568224</xdr:colOff>
      <xdr:row>39</xdr:row>
      <xdr:rowOff>13519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E2288C9-1BE2-4C6F-91DA-54C268D0DA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75174</xdr:colOff>
      <xdr:row>6</xdr:row>
      <xdr:rowOff>85487</xdr:rowOff>
    </xdr:from>
    <xdr:to>
      <xdr:col>12</xdr:col>
      <xdr:colOff>405752</xdr:colOff>
      <xdr:row>20</xdr:row>
      <xdr:rowOff>10074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07D5DC9-67A0-467D-80C4-37E8D515F7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220405</xdr:colOff>
      <xdr:row>30</xdr:row>
      <xdr:rowOff>36872</xdr:rowOff>
    </xdr:from>
    <xdr:to>
      <xdr:col>25</xdr:col>
      <xdr:colOff>317500</xdr:colOff>
      <xdr:row>43</xdr:row>
      <xdr:rowOff>4762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0448ABC-F0A5-4A46-8EC1-46ABD7036A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89193</xdr:colOff>
      <xdr:row>16</xdr:row>
      <xdr:rowOff>194595</xdr:rowOff>
    </xdr:from>
    <xdr:to>
      <xdr:col>26</xdr:col>
      <xdr:colOff>225323</xdr:colOff>
      <xdr:row>35</xdr:row>
      <xdr:rowOff>819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45B485-AB44-417C-ADD8-751A483312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6</xdr:col>
      <xdr:colOff>504926</xdr:colOff>
      <xdr:row>7</xdr:row>
      <xdr:rowOff>185177</xdr:rowOff>
    </xdr:from>
    <xdr:to>
      <xdr:col>34</xdr:col>
      <xdr:colOff>160797</xdr:colOff>
      <xdr:row>22</xdr:row>
      <xdr:rowOff>94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A7EFDD3-C403-465D-9C01-A3FAA33626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32570</xdr:colOff>
      <xdr:row>23</xdr:row>
      <xdr:rowOff>40562</xdr:rowOff>
    </xdr:from>
    <xdr:to>
      <xdr:col>34</xdr:col>
      <xdr:colOff>302957</xdr:colOff>
      <xdr:row>37</xdr:row>
      <xdr:rowOff>594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97E6CB3-02E4-4A1E-B25A-5320C3DA69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451361</xdr:colOff>
      <xdr:row>36</xdr:row>
      <xdr:rowOff>40968</xdr:rowOff>
    </xdr:from>
    <xdr:to>
      <xdr:col>24</xdr:col>
      <xdr:colOff>604273</xdr:colOff>
      <xdr:row>50</xdr:row>
      <xdr:rowOff>11266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74A5065-0EEE-4603-A8E1-3207923602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597104</xdr:colOff>
      <xdr:row>6</xdr:row>
      <xdr:rowOff>11061</xdr:rowOff>
    </xdr:from>
    <xdr:to>
      <xdr:col>10</xdr:col>
      <xdr:colOff>396362</xdr:colOff>
      <xdr:row>20</xdr:row>
      <xdr:rowOff>2990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16D9581-91D4-4080-9C6C-D85AB3923D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9464"/>
  <sheetViews>
    <sheetView topLeftCell="C1" workbookViewId="0">
      <selection activeCell="F2" sqref="F2"/>
    </sheetView>
  </sheetViews>
  <sheetFormatPr defaultRowHeight="15"/>
  <cols>
    <col min="1" max="1" width="27"/>
    <col min="2" max="2" width="10"/>
    <col min="3" max="3" width="17"/>
    <col min="4" max="4" width="18"/>
    <col min="5" max="5" width="26"/>
    <col min="6" max="6" width="20"/>
    <col min="7" max="7" width="19"/>
    <col min="8" max="8" width="26"/>
    <col min="9" max="9" width="20"/>
    <col min="10" max="10" width="19"/>
  </cols>
  <sheetData>
    <row r="1" spans="1:10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0">
      <c r="A2" s="1">
        <v>45418.512756493103</v>
      </c>
      <c r="B2">
        <v>161</v>
      </c>
      <c r="C2">
        <v>0</v>
      </c>
      <c r="D2">
        <v>0</v>
      </c>
      <c r="E2">
        <v>165.54214477539099</v>
      </c>
      <c r="F2">
        <v>278.42404174804699</v>
      </c>
      <c r="G2">
        <v>1</v>
      </c>
      <c r="H2">
        <v>266.75354003906301</v>
      </c>
      <c r="I2">
        <v>276.30557250976602</v>
      </c>
      <c r="J2">
        <v>2</v>
      </c>
    </row>
    <row r="3" spans="1:10">
      <c r="A3" s="1">
        <v>45418.512766759297</v>
      </c>
      <c r="B3">
        <v>48</v>
      </c>
      <c r="C3">
        <v>0.88700000000000001</v>
      </c>
      <c r="D3">
        <v>0</v>
      </c>
      <c r="E3">
        <v>165.552978515625</v>
      </c>
      <c r="F3">
        <v>278.44232177734398</v>
      </c>
      <c r="G3">
        <v>1</v>
      </c>
      <c r="H3">
        <v>266.73370361328102</v>
      </c>
      <c r="I3">
        <v>276.284912109375</v>
      </c>
      <c r="J3">
        <v>2</v>
      </c>
    </row>
    <row r="4" spans="1:10">
      <c r="A4" s="1">
        <v>45418.512778356497</v>
      </c>
      <c r="B4">
        <v>50</v>
      </c>
      <c r="C4">
        <v>1.889</v>
      </c>
      <c r="D4">
        <v>0</v>
      </c>
      <c r="E4">
        <v>165.57464599609401</v>
      </c>
      <c r="F4">
        <v>278.47888183593801</v>
      </c>
      <c r="G4">
        <v>1</v>
      </c>
      <c r="H4">
        <v>266.67617797851602</v>
      </c>
      <c r="I4">
        <v>276.22503662109398</v>
      </c>
      <c r="J4">
        <v>2</v>
      </c>
    </row>
    <row r="5" spans="1:10">
      <c r="A5" s="1">
        <v>45418.512790057903</v>
      </c>
      <c r="B5">
        <v>61</v>
      </c>
      <c r="C5">
        <v>2.9</v>
      </c>
      <c r="D5">
        <v>0</v>
      </c>
      <c r="E5">
        <v>165.51834106445301</v>
      </c>
      <c r="F5">
        <v>278.38388061523398</v>
      </c>
      <c r="G5">
        <v>1</v>
      </c>
      <c r="H5">
        <v>266.72210693359398</v>
      </c>
      <c r="I5">
        <v>276.27282714843801</v>
      </c>
      <c r="J5">
        <v>2</v>
      </c>
    </row>
    <row r="6" spans="1:10">
      <c r="A6" s="1">
        <v>45418.512801736098</v>
      </c>
      <c r="B6">
        <v>70</v>
      </c>
      <c r="C6">
        <v>3.9089999999999998</v>
      </c>
      <c r="D6">
        <v>0</v>
      </c>
      <c r="E6">
        <v>165.57891845703099</v>
      </c>
      <c r="F6">
        <v>278.486083984375</v>
      </c>
      <c r="G6">
        <v>1</v>
      </c>
      <c r="H6">
        <v>266.78848266601602</v>
      </c>
      <c r="I6">
        <v>276.34194946289102</v>
      </c>
      <c r="J6">
        <v>2</v>
      </c>
    </row>
    <row r="7" spans="1:10">
      <c r="A7" s="1">
        <v>45418.512814016198</v>
      </c>
      <c r="B7">
        <v>131</v>
      </c>
      <c r="C7">
        <v>4.97</v>
      </c>
      <c r="D7">
        <v>0</v>
      </c>
      <c r="E7">
        <v>165.51971435546901</v>
      </c>
      <c r="F7">
        <v>278.38619995117199</v>
      </c>
      <c r="G7">
        <v>1</v>
      </c>
      <c r="H7">
        <v>266.617431640625</v>
      </c>
      <c r="I7">
        <v>276.16387939453102</v>
      </c>
      <c r="J7">
        <v>2</v>
      </c>
    </row>
    <row r="8" spans="1:10">
      <c r="A8" s="1">
        <v>45418.512824965299</v>
      </c>
      <c r="B8">
        <v>77</v>
      </c>
      <c r="C8">
        <v>5.9160000000000004</v>
      </c>
      <c r="D8">
        <v>0</v>
      </c>
      <c r="E8">
        <v>165.51910400390599</v>
      </c>
      <c r="F8">
        <v>278.38516235351602</v>
      </c>
      <c r="G8">
        <v>1</v>
      </c>
      <c r="H8">
        <v>266.63742065429699</v>
      </c>
      <c r="I8">
        <v>276.18469238281301</v>
      </c>
      <c r="J8">
        <v>2</v>
      </c>
    </row>
    <row r="9" spans="1:10">
      <c r="A9" s="1">
        <v>45418.512836539398</v>
      </c>
      <c r="B9">
        <v>77</v>
      </c>
      <c r="C9">
        <v>6.9160000000000004</v>
      </c>
      <c r="D9">
        <v>0</v>
      </c>
      <c r="E9">
        <v>165.63323974609401</v>
      </c>
      <c r="F9">
        <v>278.57775878906301</v>
      </c>
      <c r="G9">
        <v>1</v>
      </c>
      <c r="H9">
        <v>266.78146362304699</v>
      </c>
      <c r="I9">
        <v>276.33462524414102</v>
      </c>
      <c r="J9">
        <v>2</v>
      </c>
    </row>
    <row r="10" spans="1:10">
      <c r="A10" s="1">
        <v>45418.512848286999</v>
      </c>
      <c r="B10">
        <v>92</v>
      </c>
      <c r="C10">
        <v>7.931</v>
      </c>
      <c r="D10">
        <v>0</v>
      </c>
      <c r="E10">
        <v>165.50582885742199</v>
      </c>
      <c r="F10">
        <v>278.36276245117199</v>
      </c>
      <c r="G10">
        <v>1</v>
      </c>
      <c r="H10">
        <v>266.74118041992199</v>
      </c>
      <c r="I10">
        <v>276.29269409179699</v>
      </c>
      <c r="J10">
        <v>2</v>
      </c>
    </row>
    <row r="11" spans="1:10">
      <c r="A11" s="1">
        <v>45418.512859861097</v>
      </c>
      <c r="B11">
        <v>92</v>
      </c>
      <c r="C11">
        <v>8.9309999999999992</v>
      </c>
      <c r="D11">
        <v>0</v>
      </c>
      <c r="E11">
        <v>165.58853149414099</v>
      </c>
      <c r="F11">
        <v>278.50231933593801</v>
      </c>
      <c r="G11">
        <v>1</v>
      </c>
      <c r="H11">
        <v>266.715087890625</v>
      </c>
      <c r="I11">
        <v>276.26553344726602</v>
      </c>
      <c r="J11">
        <v>2</v>
      </c>
    </row>
    <row r="12" spans="1:10">
      <c r="A12" s="1">
        <v>45418.512872384301</v>
      </c>
      <c r="B12">
        <v>174</v>
      </c>
      <c r="C12">
        <v>10.013</v>
      </c>
      <c r="D12">
        <v>0</v>
      </c>
      <c r="E12">
        <v>165.62850952148401</v>
      </c>
      <c r="F12">
        <v>278.56976318359398</v>
      </c>
      <c r="G12">
        <v>1</v>
      </c>
      <c r="H12">
        <v>266.75643920898398</v>
      </c>
      <c r="I12">
        <v>276.30856323242199</v>
      </c>
      <c r="J12">
        <v>2</v>
      </c>
    </row>
    <row r="13" spans="1:10">
      <c r="A13" s="1">
        <v>45418.512883182899</v>
      </c>
      <c r="B13">
        <v>107</v>
      </c>
      <c r="C13">
        <v>10.946</v>
      </c>
      <c r="D13">
        <v>0</v>
      </c>
      <c r="E13">
        <v>165.60256958007801</v>
      </c>
      <c r="F13">
        <v>278.52600097656301</v>
      </c>
      <c r="G13">
        <v>1</v>
      </c>
      <c r="H13">
        <v>266.75811767578102</v>
      </c>
      <c r="I13">
        <v>276.31033325195301</v>
      </c>
      <c r="J13">
        <v>2</v>
      </c>
    </row>
    <row r="14" spans="1:10">
      <c r="A14" s="1">
        <v>45418.512894849497</v>
      </c>
      <c r="B14">
        <v>115</v>
      </c>
      <c r="C14">
        <v>11.954000000000001</v>
      </c>
      <c r="D14">
        <v>0</v>
      </c>
      <c r="E14">
        <v>165.60729980468801</v>
      </c>
      <c r="F14">
        <v>278.53399658203102</v>
      </c>
      <c r="G14">
        <v>1</v>
      </c>
      <c r="H14">
        <v>266.658935546875</v>
      </c>
      <c r="I14">
        <v>276.20709228515602</v>
      </c>
      <c r="J14">
        <v>2</v>
      </c>
    </row>
    <row r="15" spans="1:10">
      <c r="A15" s="1">
        <v>45418.512906527802</v>
      </c>
      <c r="B15">
        <v>124</v>
      </c>
      <c r="C15">
        <v>12.962999999999999</v>
      </c>
      <c r="D15">
        <v>0</v>
      </c>
      <c r="E15">
        <v>165.582275390625</v>
      </c>
      <c r="F15">
        <v>278.49176025390602</v>
      </c>
      <c r="G15">
        <v>1</v>
      </c>
      <c r="H15">
        <v>266.70593261718801</v>
      </c>
      <c r="I15">
        <v>276.25601196289102</v>
      </c>
      <c r="J15">
        <v>2</v>
      </c>
    </row>
    <row r="16" spans="1:10">
      <c r="A16" s="1">
        <v>45418.512918171298</v>
      </c>
      <c r="B16">
        <v>130</v>
      </c>
      <c r="C16">
        <v>13.968999999999999</v>
      </c>
      <c r="D16">
        <v>0</v>
      </c>
      <c r="E16">
        <v>165.62240600585901</v>
      </c>
      <c r="F16">
        <v>278.55947875976602</v>
      </c>
      <c r="G16">
        <v>1</v>
      </c>
      <c r="H16">
        <v>266.66687011718801</v>
      </c>
      <c r="I16">
        <v>276.21533203125</v>
      </c>
      <c r="J16">
        <v>2</v>
      </c>
    </row>
    <row r="17" spans="1:10">
      <c r="A17" s="1">
        <v>45418.512930046301</v>
      </c>
      <c r="B17">
        <v>156</v>
      </c>
      <c r="C17">
        <v>14.994999999999999</v>
      </c>
      <c r="D17">
        <v>0</v>
      </c>
      <c r="E17">
        <v>165.66238403320301</v>
      </c>
      <c r="F17">
        <v>278.62692260742199</v>
      </c>
      <c r="G17">
        <v>1</v>
      </c>
      <c r="H17">
        <v>266.80084228515602</v>
      </c>
      <c r="I17">
        <v>276.35479736328102</v>
      </c>
      <c r="J17">
        <v>2</v>
      </c>
    </row>
    <row r="18" spans="1:10">
      <c r="A18" s="1">
        <v>45418.512941608802</v>
      </c>
      <c r="B18">
        <v>155</v>
      </c>
      <c r="C18">
        <v>15.994</v>
      </c>
      <c r="D18">
        <v>0</v>
      </c>
      <c r="E18">
        <v>165.577392578125</v>
      </c>
      <c r="F18">
        <v>278.48352050781301</v>
      </c>
      <c r="G18">
        <v>1</v>
      </c>
      <c r="H18">
        <v>266.72348022460898</v>
      </c>
      <c r="I18">
        <v>276.27426147460898</v>
      </c>
      <c r="J18">
        <v>2</v>
      </c>
    </row>
    <row r="19" spans="1:10">
      <c r="A19" s="1">
        <v>45418.512953182901</v>
      </c>
      <c r="B19">
        <v>155</v>
      </c>
      <c r="C19">
        <v>16.994</v>
      </c>
      <c r="D19">
        <v>0</v>
      </c>
      <c r="E19">
        <v>165.56472778320301</v>
      </c>
      <c r="F19">
        <v>278.462158203125</v>
      </c>
      <c r="G19">
        <v>1</v>
      </c>
      <c r="H19">
        <v>266.74453735351602</v>
      </c>
      <c r="I19">
        <v>276.29620361328102</v>
      </c>
      <c r="J19">
        <v>2</v>
      </c>
    </row>
    <row r="20" spans="1:10">
      <c r="A20" s="1">
        <v>45418.512964768503</v>
      </c>
      <c r="B20">
        <v>156</v>
      </c>
      <c r="C20">
        <v>17.995000000000001</v>
      </c>
      <c r="D20">
        <v>0</v>
      </c>
      <c r="E20">
        <v>165.51177978515599</v>
      </c>
      <c r="F20">
        <v>278.372802734375</v>
      </c>
      <c r="G20">
        <v>1</v>
      </c>
      <c r="H20">
        <v>266.74453735351602</v>
      </c>
      <c r="I20">
        <v>276.29620361328102</v>
      </c>
      <c r="J20">
        <v>2</v>
      </c>
    </row>
    <row r="21" spans="1:10">
      <c r="A21" s="1">
        <v>45418.512976400503</v>
      </c>
      <c r="B21">
        <v>161</v>
      </c>
      <c r="C21">
        <v>19</v>
      </c>
      <c r="D21">
        <v>0</v>
      </c>
      <c r="E21">
        <v>165.58624267578099</v>
      </c>
      <c r="F21">
        <v>278.49844360351602</v>
      </c>
      <c r="G21">
        <v>1</v>
      </c>
      <c r="H21">
        <v>266.75704956054699</v>
      </c>
      <c r="I21">
        <v>276.30920410156301</v>
      </c>
      <c r="J21">
        <v>2</v>
      </c>
    </row>
    <row r="22" spans="1:10">
      <c r="A22" s="1">
        <v>45418.512988205999</v>
      </c>
      <c r="B22">
        <v>181</v>
      </c>
      <c r="C22">
        <v>20.02</v>
      </c>
      <c r="D22">
        <v>0</v>
      </c>
      <c r="E22">
        <v>165.58654785156301</v>
      </c>
      <c r="F22">
        <v>278.49896240234398</v>
      </c>
      <c r="G22">
        <v>1</v>
      </c>
      <c r="H22">
        <v>266.78604125976602</v>
      </c>
      <c r="I22">
        <v>276.33938598632801</v>
      </c>
      <c r="J22">
        <v>2</v>
      </c>
    </row>
    <row r="23" spans="1:10">
      <c r="A23" s="1">
        <v>45418.512999722203</v>
      </c>
      <c r="B23">
        <v>176</v>
      </c>
      <c r="C23">
        <v>21.015000000000001</v>
      </c>
      <c r="D23">
        <v>0</v>
      </c>
      <c r="E23">
        <v>165.57754516601599</v>
      </c>
      <c r="F23">
        <v>278.48376464843801</v>
      </c>
      <c r="G23">
        <v>1</v>
      </c>
      <c r="H23">
        <v>266.76467895507801</v>
      </c>
      <c r="I23">
        <v>276.31716918945301</v>
      </c>
      <c r="J23">
        <v>2</v>
      </c>
    </row>
    <row r="24" spans="1:10">
      <c r="A24" s="1">
        <v>45418.513011319403</v>
      </c>
      <c r="B24">
        <v>178</v>
      </c>
      <c r="C24">
        <v>22.016999999999999</v>
      </c>
      <c r="D24">
        <v>0</v>
      </c>
      <c r="E24">
        <v>165.53955078125</v>
      </c>
      <c r="F24">
        <v>278.419677734375</v>
      </c>
      <c r="G24">
        <v>1</v>
      </c>
      <c r="H24">
        <v>266.76498413085898</v>
      </c>
      <c r="I24">
        <v>276.31747436523398</v>
      </c>
      <c r="J24">
        <v>2</v>
      </c>
    </row>
    <row r="25" spans="1:10">
      <c r="A25" s="1">
        <v>45418.513022986102</v>
      </c>
      <c r="B25">
        <v>186</v>
      </c>
      <c r="C25">
        <v>23.024999999999999</v>
      </c>
      <c r="D25">
        <v>0</v>
      </c>
      <c r="E25">
        <v>165.55847167968801</v>
      </c>
      <c r="F25">
        <v>278.45159912109398</v>
      </c>
      <c r="G25">
        <v>1</v>
      </c>
      <c r="H25">
        <v>266.78024291992199</v>
      </c>
      <c r="I25">
        <v>276.33334350585898</v>
      </c>
      <c r="J25">
        <v>2</v>
      </c>
    </row>
    <row r="26" spans="1:10">
      <c r="A26" s="1">
        <v>45418.513034571799</v>
      </c>
      <c r="B26">
        <v>187</v>
      </c>
      <c r="C26">
        <v>24.026</v>
      </c>
      <c r="D26">
        <v>0</v>
      </c>
      <c r="E26">
        <v>165.63751220703099</v>
      </c>
      <c r="F26">
        <v>278.5849609375</v>
      </c>
      <c r="G26">
        <v>1</v>
      </c>
      <c r="H26">
        <v>266.74468994140602</v>
      </c>
      <c r="I26">
        <v>276.29635620117199</v>
      </c>
      <c r="J26">
        <v>2</v>
      </c>
    </row>
    <row r="27" spans="1:10">
      <c r="A27" s="1">
        <v>45418.513046377302</v>
      </c>
      <c r="B27">
        <v>207</v>
      </c>
      <c r="C27">
        <v>25.045999999999999</v>
      </c>
      <c r="D27">
        <v>0</v>
      </c>
      <c r="E27">
        <v>165.58517456054699</v>
      </c>
      <c r="F27">
        <v>278.49664306640602</v>
      </c>
      <c r="G27">
        <v>1</v>
      </c>
      <c r="H27">
        <v>266.79718017578102</v>
      </c>
      <c r="I27">
        <v>276.35098266601602</v>
      </c>
      <c r="J27">
        <v>2</v>
      </c>
    </row>
    <row r="28" spans="1:10">
      <c r="A28" s="1">
        <v>45418.513057800898</v>
      </c>
      <c r="B28">
        <v>194</v>
      </c>
      <c r="C28">
        <v>26.033000000000001</v>
      </c>
      <c r="D28">
        <v>0</v>
      </c>
      <c r="E28">
        <v>165.61050415039099</v>
      </c>
      <c r="F28">
        <v>278.53939819335898</v>
      </c>
      <c r="G28">
        <v>1</v>
      </c>
      <c r="H28">
        <v>266.74987792968801</v>
      </c>
      <c r="I28">
        <v>276.3017578125</v>
      </c>
      <c r="J28">
        <v>2</v>
      </c>
    </row>
    <row r="29" spans="1:10">
      <c r="A29" s="1">
        <v>45418.513069455999</v>
      </c>
      <c r="B29">
        <v>201</v>
      </c>
      <c r="C29">
        <v>27.04</v>
      </c>
      <c r="D29">
        <v>0</v>
      </c>
      <c r="E29">
        <v>165.54901123046901</v>
      </c>
      <c r="F29">
        <v>278.43563842773398</v>
      </c>
      <c r="G29">
        <v>1</v>
      </c>
      <c r="H29">
        <v>266.80953979492199</v>
      </c>
      <c r="I29">
        <v>276.36386108398398</v>
      </c>
      <c r="J29">
        <v>2</v>
      </c>
    </row>
    <row r="30" spans="1:10">
      <c r="A30" s="1">
        <v>45418.513081041703</v>
      </c>
      <c r="B30">
        <v>202</v>
      </c>
      <c r="C30">
        <v>28.041</v>
      </c>
      <c r="D30">
        <v>0</v>
      </c>
      <c r="E30">
        <v>165.62072753906301</v>
      </c>
      <c r="F30">
        <v>278.556640625</v>
      </c>
      <c r="G30">
        <v>1</v>
      </c>
      <c r="H30">
        <v>266.77734375</v>
      </c>
      <c r="I30">
        <v>276.33035278320301</v>
      </c>
      <c r="J30">
        <v>2</v>
      </c>
    </row>
    <row r="31" spans="1:10">
      <c r="A31" s="1">
        <v>45418.513092708301</v>
      </c>
      <c r="B31">
        <v>210</v>
      </c>
      <c r="C31">
        <v>29.048999999999999</v>
      </c>
      <c r="D31">
        <v>0</v>
      </c>
      <c r="E31">
        <v>165.59631347656301</v>
      </c>
      <c r="F31">
        <v>278.51544189453102</v>
      </c>
      <c r="G31">
        <v>1</v>
      </c>
      <c r="H31">
        <v>266.73568725585898</v>
      </c>
      <c r="I31">
        <v>276.28698730468801</v>
      </c>
      <c r="J31">
        <v>2</v>
      </c>
    </row>
    <row r="32" spans="1:10">
      <c r="A32" s="1">
        <v>45418.513104386599</v>
      </c>
      <c r="B32">
        <v>219</v>
      </c>
      <c r="C32">
        <v>30.058</v>
      </c>
      <c r="D32">
        <v>0</v>
      </c>
      <c r="E32">
        <v>165.60501098632801</v>
      </c>
      <c r="F32">
        <v>278.53012084960898</v>
      </c>
      <c r="G32">
        <v>1</v>
      </c>
      <c r="H32">
        <v>266.78283691406301</v>
      </c>
      <c r="I32">
        <v>276.33605957031301</v>
      </c>
      <c r="J32">
        <v>2</v>
      </c>
    </row>
    <row r="33" spans="1:10">
      <c r="A33" s="1">
        <v>45418.513116111098</v>
      </c>
      <c r="B33">
        <v>232</v>
      </c>
      <c r="C33">
        <v>31.071000000000002</v>
      </c>
      <c r="D33">
        <v>0</v>
      </c>
      <c r="E33">
        <v>165.63583374023401</v>
      </c>
      <c r="F33">
        <v>278.58212280273398</v>
      </c>
      <c r="G33">
        <v>1</v>
      </c>
      <c r="H33">
        <v>266.73980712890602</v>
      </c>
      <c r="I33">
        <v>276.291259765625</v>
      </c>
      <c r="J33">
        <v>2</v>
      </c>
    </row>
    <row r="34" spans="1:10">
      <c r="A34" s="1">
        <v>45418.513127696802</v>
      </c>
      <c r="B34">
        <v>233</v>
      </c>
      <c r="C34">
        <v>32.072000000000003</v>
      </c>
      <c r="D34">
        <v>0</v>
      </c>
      <c r="E34">
        <v>165.61584472656301</v>
      </c>
      <c r="F34">
        <v>278.54840087890602</v>
      </c>
      <c r="G34">
        <v>1</v>
      </c>
      <c r="H34">
        <v>266.73553466796898</v>
      </c>
      <c r="I34">
        <v>276.28680419921898</v>
      </c>
      <c r="J34">
        <v>2</v>
      </c>
    </row>
    <row r="35" spans="1:10">
      <c r="A35" s="1">
        <v>45418.513139270799</v>
      </c>
      <c r="B35">
        <v>233</v>
      </c>
      <c r="C35">
        <v>33.072000000000003</v>
      </c>
      <c r="D35">
        <v>0</v>
      </c>
      <c r="E35">
        <v>165.59112548828099</v>
      </c>
      <c r="F35">
        <v>278.50668334960898</v>
      </c>
      <c r="G35">
        <v>1</v>
      </c>
      <c r="H35">
        <v>266.67648315429699</v>
      </c>
      <c r="I35">
        <v>276.225341796875</v>
      </c>
      <c r="J35">
        <v>2</v>
      </c>
    </row>
    <row r="36" spans="1:10">
      <c r="A36" s="1">
        <v>45418.5131508333</v>
      </c>
      <c r="B36">
        <v>232</v>
      </c>
      <c r="C36">
        <v>34.070999999999998</v>
      </c>
      <c r="D36">
        <v>0</v>
      </c>
      <c r="E36">
        <v>165.64666748046901</v>
      </c>
      <c r="F36">
        <v>278.60040283203102</v>
      </c>
      <c r="G36">
        <v>1</v>
      </c>
      <c r="H36">
        <v>266.72698974609398</v>
      </c>
      <c r="I36">
        <v>276.27792358398398</v>
      </c>
      <c r="J36">
        <v>2</v>
      </c>
    </row>
    <row r="37" spans="1:10">
      <c r="A37" s="1">
        <v>45418.513162407398</v>
      </c>
      <c r="B37">
        <v>232</v>
      </c>
      <c r="C37">
        <v>35.070999999999998</v>
      </c>
      <c r="D37">
        <v>0</v>
      </c>
      <c r="E37">
        <v>165.64071655273401</v>
      </c>
      <c r="F37">
        <v>278.59036254882801</v>
      </c>
      <c r="G37">
        <v>1</v>
      </c>
      <c r="H37">
        <v>266.68640136718801</v>
      </c>
      <c r="I37">
        <v>276.23565673828102</v>
      </c>
      <c r="J37">
        <v>2</v>
      </c>
    </row>
    <row r="38" spans="1:10">
      <c r="A38" s="1">
        <v>45418.513174074098</v>
      </c>
      <c r="B38">
        <v>240</v>
      </c>
      <c r="C38">
        <v>36.079000000000001</v>
      </c>
      <c r="D38">
        <v>0</v>
      </c>
      <c r="E38">
        <v>165.66925048828099</v>
      </c>
      <c r="F38">
        <v>278.63851928710898</v>
      </c>
      <c r="G38">
        <v>1</v>
      </c>
      <c r="H38">
        <v>266.72821044921898</v>
      </c>
      <c r="I38">
        <v>276.27920532226602</v>
      </c>
      <c r="J38">
        <v>2</v>
      </c>
    </row>
    <row r="39" spans="1:10">
      <c r="A39" s="1">
        <v>45418.513185798598</v>
      </c>
      <c r="B39">
        <v>253</v>
      </c>
      <c r="C39">
        <v>37.091999999999999</v>
      </c>
      <c r="D39">
        <v>0</v>
      </c>
      <c r="E39">
        <v>165.66329956054699</v>
      </c>
      <c r="F39">
        <v>278.62847900390602</v>
      </c>
      <c r="G39">
        <v>1</v>
      </c>
      <c r="H39">
        <v>266.75918579101602</v>
      </c>
      <c r="I39">
        <v>276.31143188476602</v>
      </c>
      <c r="J39">
        <v>2</v>
      </c>
    </row>
    <row r="40" spans="1:10">
      <c r="A40" s="1">
        <v>45418.513197488399</v>
      </c>
      <c r="B40">
        <v>263</v>
      </c>
      <c r="C40">
        <v>38.101999999999997</v>
      </c>
      <c r="D40">
        <v>0</v>
      </c>
      <c r="E40">
        <v>165.64422607421901</v>
      </c>
      <c r="F40">
        <v>278.59628295898398</v>
      </c>
      <c r="G40">
        <v>1</v>
      </c>
      <c r="H40">
        <v>266.76864624023398</v>
      </c>
      <c r="I40">
        <v>276.3212890625</v>
      </c>
      <c r="J40">
        <v>2</v>
      </c>
    </row>
    <row r="41" spans="1:10">
      <c r="A41" s="1">
        <v>45418.513209155099</v>
      </c>
      <c r="B41">
        <v>271</v>
      </c>
      <c r="C41">
        <v>39.11</v>
      </c>
      <c r="D41">
        <v>0</v>
      </c>
      <c r="E41">
        <v>165.65185546875</v>
      </c>
      <c r="F41">
        <v>278.60916137695301</v>
      </c>
      <c r="G41">
        <v>1</v>
      </c>
      <c r="H41">
        <v>266.71142578125</v>
      </c>
      <c r="I41">
        <v>276.26171875</v>
      </c>
      <c r="J41">
        <v>2</v>
      </c>
    </row>
    <row r="42" spans="1:10">
      <c r="A42" s="1">
        <v>45418.513220821798</v>
      </c>
      <c r="B42">
        <v>279</v>
      </c>
      <c r="C42">
        <v>40.118000000000002</v>
      </c>
      <c r="D42">
        <v>0</v>
      </c>
      <c r="E42">
        <v>165.6494140625</v>
      </c>
      <c r="F42">
        <v>278.60504150390602</v>
      </c>
      <c r="G42">
        <v>1</v>
      </c>
      <c r="H42">
        <v>266.68472290039102</v>
      </c>
      <c r="I42">
        <v>276.23391723632801</v>
      </c>
      <c r="J42">
        <v>2</v>
      </c>
    </row>
    <row r="43" spans="1:10">
      <c r="A43" s="1">
        <v>45418.513232511599</v>
      </c>
      <c r="B43">
        <v>289</v>
      </c>
      <c r="C43">
        <v>41.128</v>
      </c>
      <c r="D43">
        <v>0</v>
      </c>
      <c r="E43">
        <v>165.63659667968801</v>
      </c>
      <c r="F43">
        <v>278.58343505859398</v>
      </c>
      <c r="G43">
        <v>1</v>
      </c>
      <c r="H43">
        <v>266.69158935546898</v>
      </c>
      <c r="I43">
        <v>276.24105834960898</v>
      </c>
      <c r="J43">
        <v>2</v>
      </c>
    </row>
    <row r="44" spans="1:10">
      <c r="A44" s="1">
        <v>45418.513244155103</v>
      </c>
      <c r="B44">
        <v>295</v>
      </c>
      <c r="C44">
        <v>42.134</v>
      </c>
      <c r="D44">
        <v>0</v>
      </c>
      <c r="E44">
        <v>165.64071655273401</v>
      </c>
      <c r="F44">
        <v>278.59036254882801</v>
      </c>
      <c r="G44">
        <v>1</v>
      </c>
      <c r="H44">
        <v>266.73019409179699</v>
      </c>
      <c r="I44">
        <v>276.28125</v>
      </c>
      <c r="J44">
        <v>2</v>
      </c>
    </row>
    <row r="45" spans="1:10">
      <c r="A45" s="1">
        <v>45418.513255740698</v>
      </c>
      <c r="B45">
        <v>296</v>
      </c>
      <c r="C45">
        <v>43.134999999999998</v>
      </c>
      <c r="D45">
        <v>0</v>
      </c>
      <c r="E45">
        <v>165.6298828125</v>
      </c>
      <c r="F45">
        <v>278.57208251953102</v>
      </c>
      <c r="G45">
        <v>1</v>
      </c>
      <c r="H45">
        <v>266.67526245117199</v>
      </c>
      <c r="I45">
        <v>276.22406005859398</v>
      </c>
      <c r="J45">
        <v>2</v>
      </c>
    </row>
    <row r="46" spans="1:10">
      <c r="A46" s="1">
        <v>45418.513267361101</v>
      </c>
      <c r="B46">
        <v>300</v>
      </c>
      <c r="C46">
        <v>44.139000000000003</v>
      </c>
      <c r="D46">
        <v>0</v>
      </c>
      <c r="E46">
        <v>165.64651489257801</v>
      </c>
      <c r="F46">
        <v>278.60015869140602</v>
      </c>
      <c r="G46">
        <v>1</v>
      </c>
      <c r="H46">
        <v>266.67816162109398</v>
      </c>
      <c r="I46">
        <v>276.22708129882801</v>
      </c>
      <c r="J46">
        <v>2</v>
      </c>
    </row>
    <row r="47" spans="1:10">
      <c r="A47" s="1">
        <v>45418.513278923601</v>
      </c>
      <c r="B47">
        <v>299</v>
      </c>
      <c r="C47">
        <v>45.137999999999998</v>
      </c>
      <c r="D47">
        <v>0</v>
      </c>
      <c r="E47">
        <v>165.61859130859401</v>
      </c>
      <c r="F47">
        <v>278.55303955078102</v>
      </c>
      <c r="G47">
        <v>1</v>
      </c>
      <c r="H47">
        <v>266.71463012695301</v>
      </c>
      <c r="I47">
        <v>276.26504516601602</v>
      </c>
      <c r="J47">
        <v>2</v>
      </c>
    </row>
    <row r="48" spans="1:10">
      <c r="A48" s="1">
        <v>45418.513290555602</v>
      </c>
      <c r="B48">
        <v>304</v>
      </c>
      <c r="C48">
        <v>46.143000000000001</v>
      </c>
      <c r="D48">
        <v>0</v>
      </c>
      <c r="E48">
        <v>165.61447143554699</v>
      </c>
      <c r="F48">
        <v>278.54608154296898</v>
      </c>
      <c r="G48">
        <v>1</v>
      </c>
      <c r="H48">
        <v>266.70867919921898</v>
      </c>
      <c r="I48">
        <v>276.25885009765602</v>
      </c>
      <c r="J48">
        <v>2</v>
      </c>
    </row>
    <row r="49" spans="1:10">
      <c r="A49" s="1">
        <v>45418.513302210602</v>
      </c>
      <c r="B49">
        <v>311</v>
      </c>
      <c r="C49">
        <v>47.15</v>
      </c>
      <c r="D49">
        <v>0</v>
      </c>
      <c r="E49">
        <v>165.61782836914099</v>
      </c>
      <c r="F49">
        <v>278.5517578125</v>
      </c>
      <c r="G49">
        <v>1</v>
      </c>
      <c r="H49">
        <v>266.70150756835898</v>
      </c>
      <c r="I49">
        <v>276.25140380859398</v>
      </c>
      <c r="J49">
        <v>2</v>
      </c>
    </row>
    <row r="50" spans="1:10">
      <c r="A50" s="1">
        <v>45418.513313854201</v>
      </c>
      <c r="B50">
        <v>317</v>
      </c>
      <c r="C50">
        <v>48.155999999999999</v>
      </c>
      <c r="D50">
        <v>0</v>
      </c>
      <c r="E50">
        <v>165.65460205078099</v>
      </c>
      <c r="F50">
        <v>278.61380004882801</v>
      </c>
      <c r="G50">
        <v>1</v>
      </c>
      <c r="H50">
        <v>266.70700073242199</v>
      </c>
      <c r="I50">
        <v>276.25711059570301</v>
      </c>
      <c r="J50">
        <v>2</v>
      </c>
    </row>
    <row r="51" spans="1:10">
      <c r="A51" s="1">
        <v>45418.513325428197</v>
      </c>
      <c r="B51">
        <v>317</v>
      </c>
      <c r="C51">
        <v>49.155999999999999</v>
      </c>
      <c r="D51">
        <v>0</v>
      </c>
      <c r="E51">
        <v>165.66940307617199</v>
      </c>
      <c r="F51">
        <v>278.63876342773398</v>
      </c>
      <c r="G51">
        <v>1</v>
      </c>
      <c r="H51">
        <v>266.72760009765602</v>
      </c>
      <c r="I51">
        <v>276.278564453125</v>
      </c>
      <c r="J51">
        <v>2</v>
      </c>
    </row>
    <row r="52" spans="1:10">
      <c r="A52" s="1">
        <v>45418.5133371181</v>
      </c>
      <c r="B52">
        <v>327</v>
      </c>
      <c r="C52">
        <v>50.165999999999997</v>
      </c>
      <c r="D52">
        <v>0</v>
      </c>
      <c r="E52">
        <v>165.64651489257801</v>
      </c>
      <c r="F52">
        <v>278.60015869140602</v>
      </c>
      <c r="G52">
        <v>1</v>
      </c>
      <c r="H52">
        <v>266.67251586914102</v>
      </c>
      <c r="I52">
        <v>276.22122192382801</v>
      </c>
      <c r="J52">
        <v>2</v>
      </c>
    </row>
    <row r="53" spans="1:10">
      <c r="A53" s="1">
        <v>45418.513348784698</v>
      </c>
      <c r="B53">
        <v>335</v>
      </c>
      <c r="C53">
        <v>51.173999999999999</v>
      </c>
      <c r="D53">
        <v>0</v>
      </c>
      <c r="E53">
        <v>165.55847167968801</v>
      </c>
      <c r="F53">
        <v>278.45159912109398</v>
      </c>
      <c r="G53">
        <v>1</v>
      </c>
      <c r="H53">
        <v>266.65100097656301</v>
      </c>
      <c r="I53">
        <v>276.19882202148398</v>
      </c>
      <c r="J53">
        <v>2</v>
      </c>
    </row>
    <row r="54" spans="1:10">
      <c r="A54" s="1">
        <v>45418.513360370402</v>
      </c>
      <c r="B54">
        <v>336</v>
      </c>
      <c r="C54">
        <v>52.174999999999997</v>
      </c>
      <c r="D54">
        <v>0</v>
      </c>
      <c r="E54">
        <v>165.58151245117199</v>
      </c>
      <c r="F54">
        <v>278.490478515625</v>
      </c>
      <c r="G54">
        <v>1</v>
      </c>
      <c r="H54">
        <v>266.64413452148398</v>
      </c>
      <c r="I54">
        <v>276.19168090820301</v>
      </c>
      <c r="J54">
        <v>2</v>
      </c>
    </row>
    <row r="55" spans="1:10">
      <c r="A55" s="1">
        <v>45418.513372048597</v>
      </c>
      <c r="B55">
        <v>345</v>
      </c>
      <c r="C55">
        <v>53.183999999999997</v>
      </c>
      <c r="D55">
        <v>0</v>
      </c>
      <c r="E55">
        <v>165.61843872070301</v>
      </c>
      <c r="F55">
        <v>278.55279541015602</v>
      </c>
      <c r="G55">
        <v>1</v>
      </c>
      <c r="H55">
        <v>266.65390014648398</v>
      </c>
      <c r="I55">
        <v>276.20184326171898</v>
      </c>
      <c r="J55">
        <v>2</v>
      </c>
    </row>
    <row r="56" spans="1:10">
      <c r="A56" s="1">
        <v>45418.513383692101</v>
      </c>
      <c r="B56">
        <v>351</v>
      </c>
      <c r="C56">
        <v>54.19</v>
      </c>
      <c r="D56">
        <v>0</v>
      </c>
      <c r="E56">
        <v>165.62469482421901</v>
      </c>
      <c r="F56">
        <v>278.56332397460898</v>
      </c>
      <c r="G56">
        <v>1</v>
      </c>
      <c r="H56">
        <v>266.68609619140602</v>
      </c>
      <c r="I56">
        <v>276.2353515625</v>
      </c>
      <c r="J56">
        <v>2</v>
      </c>
    </row>
    <row r="57" spans="1:10">
      <c r="A57" s="1">
        <v>45418.513395347203</v>
      </c>
      <c r="B57">
        <v>358</v>
      </c>
      <c r="C57">
        <v>55.197000000000003</v>
      </c>
      <c r="D57">
        <v>0</v>
      </c>
      <c r="E57">
        <v>165.56137084960901</v>
      </c>
      <c r="F57">
        <v>278.45648193359398</v>
      </c>
      <c r="G57">
        <v>1</v>
      </c>
      <c r="H57">
        <v>266.67144775390602</v>
      </c>
      <c r="I57">
        <v>276.22009277343801</v>
      </c>
      <c r="J57">
        <v>2</v>
      </c>
    </row>
    <row r="58" spans="1:10">
      <c r="A58" s="1">
        <v>45418.513407002298</v>
      </c>
      <c r="B58">
        <v>365</v>
      </c>
      <c r="C58">
        <v>56.204000000000001</v>
      </c>
      <c r="D58">
        <v>0</v>
      </c>
      <c r="E58">
        <v>165.61874389648401</v>
      </c>
      <c r="F58">
        <v>278.55328369140602</v>
      </c>
      <c r="G58">
        <v>1</v>
      </c>
      <c r="H58">
        <v>266.65252685546898</v>
      </c>
      <c r="I58">
        <v>276.20040893554699</v>
      </c>
      <c r="J58">
        <v>2</v>
      </c>
    </row>
    <row r="59" spans="1:10">
      <c r="A59" s="1">
        <v>45418.513418576404</v>
      </c>
      <c r="B59">
        <v>365</v>
      </c>
      <c r="C59">
        <v>57.204000000000001</v>
      </c>
      <c r="D59">
        <v>0</v>
      </c>
      <c r="E59">
        <v>165.54061889648401</v>
      </c>
      <c r="F59">
        <v>278.42147827148398</v>
      </c>
      <c r="G59">
        <v>1</v>
      </c>
      <c r="H59">
        <v>266.69723510742199</v>
      </c>
      <c r="I59">
        <v>276.24694824218801</v>
      </c>
      <c r="J59">
        <v>2</v>
      </c>
    </row>
    <row r="60" spans="1:10">
      <c r="A60" s="1">
        <v>45418.513430277802</v>
      </c>
      <c r="B60">
        <v>376</v>
      </c>
      <c r="C60">
        <v>58.215000000000003</v>
      </c>
      <c r="D60">
        <v>0</v>
      </c>
      <c r="E60">
        <v>165.60028076171901</v>
      </c>
      <c r="F60">
        <v>278.52215576171898</v>
      </c>
      <c r="G60">
        <v>1</v>
      </c>
      <c r="H60">
        <v>266.73507690429699</v>
      </c>
      <c r="I60">
        <v>276.28634643554699</v>
      </c>
      <c r="J60">
        <v>2</v>
      </c>
    </row>
    <row r="61" spans="1:10">
      <c r="A61" s="1">
        <v>45418.513441909701</v>
      </c>
      <c r="B61">
        <v>381</v>
      </c>
      <c r="C61">
        <v>59.22</v>
      </c>
      <c r="D61">
        <v>0</v>
      </c>
      <c r="E61">
        <v>165.57327270507801</v>
      </c>
      <c r="F61">
        <v>278.4765625</v>
      </c>
      <c r="G61">
        <v>1</v>
      </c>
      <c r="H61">
        <v>266.58920288085898</v>
      </c>
      <c r="I61">
        <v>276.13449096679699</v>
      </c>
      <c r="J61">
        <v>2</v>
      </c>
    </row>
    <row r="62" spans="1:10">
      <c r="A62" s="1">
        <v>45418.5134534838</v>
      </c>
      <c r="B62">
        <v>381</v>
      </c>
      <c r="C62">
        <v>60.22</v>
      </c>
      <c r="D62">
        <v>0</v>
      </c>
      <c r="E62">
        <v>165.66818237304699</v>
      </c>
      <c r="F62">
        <v>278.63671875</v>
      </c>
      <c r="G62">
        <v>1</v>
      </c>
      <c r="H62">
        <v>266.62033081054699</v>
      </c>
      <c r="I62">
        <v>276.16690063476602</v>
      </c>
      <c r="J62">
        <v>2</v>
      </c>
    </row>
    <row r="63" spans="1:10">
      <c r="A63" s="1">
        <v>45418.513465173601</v>
      </c>
      <c r="B63">
        <v>391</v>
      </c>
      <c r="C63">
        <v>61.23</v>
      </c>
      <c r="D63">
        <v>0</v>
      </c>
      <c r="E63">
        <v>165.62210083007801</v>
      </c>
      <c r="F63">
        <v>278.55895996093801</v>
      </c>
      <c r="G63">
        <v>1</v>
      </c>
      <c r="H63">
        <v>266.69525146484398</v>
      </c>
      <c r="I63">
        <v>276.244873046875</v>
      </c>
      <c r="J63">
        <v>2</v>
      </c>
    </row>
    <row r="64" spans="1:10">
      <c r="A64" s="1">
        <v>45418.513476817097</v>
      </c>
      <c r="B64">
        <v>397</v>
      </c>
      <c r="C64">
        <v>62.235999999999997</v>
      </c>
      <c r="D64">
        <v>0</v>
      </c>
      <c r="E64">
        <v>165.5859375</v>
      </c>
      <c r="F64">
        <v>278.49792480468801</v>
      </c>
      <c r="G64">
        <v>1</v>
      </c>
      <c r="H64">
        <v>266.65145874023398</v>
      </c>
      <c r="I64">
        <v>276.19931030273398</v>
      </c>
      <c r="J64">
        <v>2</v>
      </c>
    </row>
    <row r="65" spans="1:10">
      <c r="A65" s="1">
        <v>45418.513488483797</v>
      </c>
      <c r="B65">
        <v>405</v>
      </c>
      <c r="C65">
        <v>63.244</v>
      </c>
      <c r="D65">
        <v>0</v>
      </c>
      <c r="E65">
        <v>165.64956665039099</v>
      </c>
      <c r="F65">
        <v>278.60531616210898</v>
      </c>
      <c r="G65">
        <v>1</v>
      </c>
      <c r="H65">
        <v>266.64520263671898</v>
      </c>
      <c r="I65">
        <v>276.19277954101602</v>
      </c>
      <c r="J65">
        <v>2</v>
      </c>
    </row>
    <row r="66" spans="1:10">
      <c r="A66" s="1">
        <v>45418.513500127301</v>
      </c>
      <c r="B66">
        <v>411</v>
      </c>
      <c r="C66">
        <v>64.25</v>
      </c>
      <c r="D66">
        <v>0</v>
      </c>
      <c r="E66">
        <v>165.62973022460901</v>
      </c>
      <c r="F66">
        <v>278.57183837890602</v>
      </c>
      <c r="G66">
        <v>1</v>
      </c>
      <c r="H66">
        <v>266.59255981445301</v>
      </c>
      <c r="I66">
        <v>276.13796997070301</v>
      </c>
      <c r="J66">
        <v>2</v>
      </c>
    </row>
    <row r="67" spans="1:10">
      <c r="A67" s="1">
        <v>45418.5135118287</v>
      </c>
      <c r="B67">
        <v>422</v>
      </c>
      <c r="C67">
        <v>65.260999999999996</v>
      </c>
      <c r="D67">
        <v>0</v>
      </c>
      <c r="E67">
        <v>165.60485839843801</v>
      </c>
      <c r="F67">
        <v>278.52987670898398</v>
      </c>
      <c r="G67">
        <v>1</v>
      </c>
      <c r="H67">
        <v>266.61758422851602</v>
      </c>
      <c r="I67">
        <v>276.16403198242199</v>
      </c>
      <c r="J67">
        <v>2</v>
      </c>
    </row>
    <row r="68" spans="1:10">
      <c r="A68" s="1">
        <v>45418.513523564798</v>
      </c>
      <c r="B68">
        <v>436</v>
      </c>
      <c r="C68">
        <v>66.275000000000006</v>
      </c>
      <c r="D68">
        <v>0</v>
      </c>
      <c r="E68">
        <v>165.60852050781301</v>
      </c>
      <c r="F68">
        <v>278.53604125976602</v>
      </c>
      <c r="G68">
        <v>1</v>
      </c>
      <c r="H68">
        <v>266.58096313476602</v>
      </c>
      <c r="I68">
        <v>276.12591552734398</v>
      </c>
      <c r="J68">
        <v>2</v>
      </c>
    </row>
    <row r="69" spans="1:10">
      <c r="A69" s="1">
        <v>45418.513535138904</v>
      </c>
      <c r="B69">
        <v>436</v>
      </c>
      <c r="C69">
        <v>67.275000000000006</v>
      </c>
      <c r="D69">
        <v>0</v>
      </c>
      <c r="E69">
        <v>165.61355590820301</v>
      </c>
      <c r="F69">
        <v>278.54455566406301</v>
      </c>
      <c r="G69">
        <v>1</v>
      </c>
      <c r="H69">
        <v>266.56143188476602</v>
      </c>
      <c r="I69">
        <v>276.10559082031301</v>
      </c>
      <c r="J69">
        <v>2</v>
      </c>
    </row>
    <row r="70" spans="1:10">
      <c r="A70" s="1">
        <v>45418.513546724498</v>
      </c>
      <c r="B70">
        <v>437</v>
      </c>
      <c r="C70">
        <v>68.275999999999996</v>
      </c>
      <c r="D70">
        <v>0</v>
      </c>
      <c r="E70">
        <v>165.64590454101599</v>
      </c>
      <c r="F70">
        <v>278.59912109375</v>
      </c>
      <c r="G70">
        <v>1</v>
      </c>
      <c r="H70">
        <v>266.539306640625</v>
      </c>
      <c r="I70">
        <v>276.08255004882801</v>
      </c>
      <c r="J70">
        <v>2</v>
      </c>
    </row>
    <row r="71" spans="1:10">
      <c r="A71" s="1">
        <v>45418.513558286999</v>
      </c>
      <c r="B71">
        <v>436</v>
      </c>
      <c r="C71">
        <v>69.275000000000006</v>
      </c>
      <c r="D71">
        <v>0</v>
      </c>
      <c r="E71">
        <v>165.64468383789099</v>
      </c>
      <c r="F71">
        <v>278.59707641601602</v>
      </c>
      <c r="G71">
        <v>1</v>
      </c>
      <c r="H71">
        <v>266.61895751953102</v>
      </c>
      <c r="I71">
        <v>276.16546630859398</v>
      </c>
      <c r="J71">
        <v>2</v>
      </c>
    </row>
    <row r="72" spans="1:10">
      <c r="A72" s="1">
        <v>45418.513569861097</v>
      </c>
      <c r="B72">
        <v>436</v>
      </c>
      <c r="C72">
        <v>70.275000000000006</v>
      </c>
      <c r="D72">
        <v>0</v>
      </c>
      <c r="E72">
        <v>165.67062377929699</v>
      </c>
      <c r="F72">
        <v>278.64083862304699</v>
      </c>
      <c r="G72">
        <v>1</v>
      </c>
      <c r="H72">
        <v>266.6455078125</v>
      </c>
      <c r="I72">
        <v>276.193115234375</v>
      </c>
      <c r="J72">
        <v>2</v>
      </c>
    </row>
    <row r="73" spans="1:10">
      <c r="A73" s="1">
        <v>45418.513581435203</v>
      </c>
      <c r="B73">
        <v>436</v>
      </c>
      <c r="C73">
        <v>71.275000000000006</v>
      </c>
      <c r="D73">
        <v>0</v>
      </c>
      <c r="E73">
        <v>165.69305419921901</v>
      </c>
      <c r="F73">
        <v>278.67868041992199</v>
      </c>
      <c r="G73">
        <v>1</v>
      </c>
      <c r="H73">
        <v>266.57989501953102</v>
      </c>
      <c r="I73">
        <v>276.12478637695301</v>
      </c>
      <c r="J73">
        <v>2</v>
      </c>
    </row>
    <row r="74" spans="1:10">
      <c r="A74" s="1">
        <v>45418.513593032403</v>
      </c>
      <c r="B74">
        <v>438</v>
      </c>
      <c r="C74">
        <v>72.277000000000001</v>
      </c>
      <c r="D74">
        <v>0</v>
      </c>
      <c r="E74">
        <v>165.70343017578099</v>
      </c>
      <c r="F74">
        <v>278.69619750976602</v>
      </c>
      <c r="G74">
        <v>1</v>
      </c>
      <c r="H74">
        <v>266.53274536132801</v>
      </c>
      <c r="I74">
        <v>276.07571411132801</v>
      </c>
      <c r="J74">
        <v>2</v>
      </c>
    </row>
    <row r="75" spans="1:10">
      <c r="A75" s="1">
        <v>45418.513604756903</v>
      </c>
      <c r="B75">
        <v>451</v>
      </c>
      <c r="C75">
        <v>73.290000000000006</v>
      </c>
      <c r="D75">
        <v>0</v>
      </c>
      <c r="E75">
        <v>165.70236206054699</v>
      </c>
      <c r="F75">
        <v>278.69439697265602</v>
      </c>
      <c r="G75">
        <v>1</v>
      </c>
      <c r="H75">
        <v>266.60797119140602</v>
      </c>
      <c r="I75">
        <v>276.15402221679699</v>
      </c>
      <c r="J75">
        <v>2</v>
      </c>
    </row>
    <row r="76" spans="1:10">
      <c r="A76" s="1">
        <v>45418.513616331002</v>
      </c>
      <c r="B76">
        <v>451</v>
      </c>
      <c r="C76">
        <v>74.290000000000006</v>
      </c>
      <c r="D76">
        <v>0</v>
      </c>
      <c r="E76">
        <v>165.657958984375</v>
      </c>
      <c r="F76">
        <v>278.61947631835898</v>
      </c>
      <c r="G76">
        <v>1</v>
      </c>
      <c r="H76">
        <v>266.58416748046898</v>
      </c>
      <c r="I76">
        <v>276.12924194335898</v>
      </c>
      <c r="J76">
        <v>2</v>
      </c>
    </row>
    <row r="77" spans="1:10">
      <c r="A77" s="1">
        <v>45418.513627916698</v>
      </c>
      <c r="B77">
        <v>452</v>
      </c>
      <c r="C77">
        <v>75.290999999999997</v>
      </c>
      <c r="D77">
        <v>0</v>
      </c>
      <c r="E77">
        <v>165.684814453125</v>
      </c>
      <c r="F77">
        <v>278.664794921875</v>
      </c>
      <c r="G77">
        <v>1</v>
      </c>
      <c r="H77">
        <v>266.50604248046898</v>
      </c>
      <c r="I77">
        <v>276.04791259765602</v>
      </c>
      <c r="J77">
        <v>2</v>
      </c>
    </row>
    <row r="78" spans="1:10">
      <c r="A78" s="1">
        <v>45418.513639490702</v>
      </c>
      <c r="B78">
        <v>452</v>
      </c>
      <c r="C78">
        <v>76.290999999999997</v>
      </c>
      <c r="D78">
        <v>0</v>
      </c>
      <c r="E78">
        <v>165.62179565429699</v>
      </c>
      <c r="F78">
        <v>278.55844116210898</v>
      </c>
      <c r="G78">
        <v>1</v>
      </c>
      <c r="H78">
        <v>266.53381347656301</v>
      </c>
      <c r="I78">
        <v>276.07684326171898</v>
      </c>
      <c r="J78">
        <v>2</v>
      </c>
    </row>
    <row r="79" spans="1:10">
      <c r="A79" s="1">
        <v>45418.513651064801</v>
      </c>
      <c r="B79">
        <v>452</v>
      </c>
      <c r="C79">
        <v>77.290999999999997</v>
      </c>
      <c r="D79">
        <v>0</v>
      </c>
      <c r="E79">
        <v>165.72204589843801</v>
      </c>
      <c r="F79">
        <v>278.72760009765602</v>
      </c>
      <c r="G79">
        <v>1</v>
      </c>
      <c r="H79">
        <v>266.524658203125</v>
      </c>
      <c r="I79">
        <v>276.06729125976602</v>
      </c>
      <c r="J79">
        <v>2</v>
      </c>
    </row>
    <row r="80" spans="1:10">
      <c r="A80" s="1">
        <v>45418.513662638899</v>
      </c>
      <c r="B80">
        <v>452</v>
      </c>
      <c r="C80">
        <v>78.290999999999997</v>
      </c>
      <c r="D80">
        <v>0</v>
      </c>
      <c r="E80">
        <v>165.70755004882801</v>
      </c>
      <c r="F80">
        <v>278.70315551757801</v>
      </c>
      <c r="G80">
        <v>1</v>
      </c>
      <c r="H80">
        <v>266.53839111328102</v>
      </c>
      <c r="I80">
        <v>276.08160400390602</v>
      </c>
      <c r="J80">
        <v>2</v>
      </c>
    </row>
    <row r="81" spans="1:10">
      <c r="A81" s="1">
        <v>45418.513674224501</v>
      </c>
      <c r="B81">
        <v>453</v>
      </c>
      <c r="C81">
        <v>79.292000000000002</v>
      </c>
      <c r="D81">
        <v>0</v>
      </c>
      <c r="E81">
        <v>165.71701049804699</v>
      </c>
      <c r="F81">
        <v>278.71911621093801</v>
      </c>
      <c r="G81">
        <v>1</v>
      </c>
      <c r="H81">
        <v>266.58065795898398</v>
      </c>
      <c r="I81">
        <v>276.12557983398398</v>
      </c>
      <c r="J81">
        <v>2</v>
      </c>
    </row>
    <row r="82" spans="1:10">
      <c r="A82" s="1">
        <v>45418.513685960701</v>
      </c>
      <c r="B82">
        <v>467</v>
      </c>
      <c r="C82">
        <v>80.305999999999997</v>
      </c>
      <c r="D82">
        <v>0</v>
      </c>
      <c r="E82">
        <v>165.72937011718801</v>
      </c>
      <c r="F82">
        <v>278.73995971679699</v>
      </c>
      <c r="G82">
        <v>1</v>
      </c>
      <c r="H82">
        <v>266.55502319335898</v>
      </c>
      <c r="I82">
        <v>276.09890747070301</v>
      </c>
      <c r="J82">
        <v>2</v>
      </c>
    </row>
    <row r="83" spans="1:10">
      <c r="A83" s="1">
        <v>45418.5136975926</v>
      </c>
      <c r="B83">
        <v>472</v>
      </c>
      <c r="C83">
        <v>81.311000000000007</v>
      </c>
      <c r="D83">
        <v>0</v>
      </c>
      <c r="E83">
        <v>165.69076538085901</v>
      </c>
      <c r="F83">
        <v>278.67483520507801</v>
      </c>
      <c r="G83">
        <v>1</v>
      </c>
      <c r="H83">
        <v>266.61697387695301</v>
      </c>
      <c r="I83">
        <v>276.16339111328102</v>
      </c>
      <c r="J83">
        <v>2</v>
      </c>
    </row>
    <row r="84" spans="1:10">
      <c r="A84" s="1">
        <v>45418.5137093171</v>
      </c>
      <c r="B84">
        <v>485</v>
      </c>
      <c r="C84">
        <v>82.323999999999998</v>
      </c>
      <c r="D84">
        <v>0</v>
      </c>
      <c r="E84">
        <v>165.72830200195301</v>
      </c>
      <c r="F84">
        <v>278.73815917968801</v>
      </c>
      <c r="G84">
        <v>1</v>
      </c>
      <c r="H84">
        <v>266.56463623046898</v>
      </c>
      <c r="I84">
        <v>276.10891723632801</v>
      </c>
      <c r="J84">
        <v>2</v>
      </c>
    </row>
    <row r="85" spans="1:10">
      <c r="A85" s="1">
        <v>45418.513721041702</v>
      </c>
      <c r="B85">
        <v>498</v>
      </c>
      <c r="C85">
        <v>83.337000000000003</v>
      </c>
      <c r="D85">
        <v>0</v>
      </c>
      <c r="E85">
        <v>165.70236206054699</v>
      </c>
      <c r="F85">
        <v>278.69439697265602</v>
      </c>
      <c r="G85">
        <v>1</v>
      </c>
      <c r="H85">
        <v>266.51809692382801</v>
      </c>
      <c r="I85">
        <v>276.06045532226602</v>
      </c>
      <c r="J85">
        <v>2</v>
      </c>
    </row>
    <row r="86" spans="1:10">
      <c r="A86" s="1">
        <v>45418.513732696803</v>
      </c>
      <c r="B86">
        <v>505</v>
      </c>
      <c r="C86">
        <v>84.343999999999994</v>
      </c>
      <c r="D86">
        <v>0</v>
      </c>
      <c r="E86">
        <v>165.68527221679699</v>
      </c>
      <c r="F86">
        <v>278.66555786132801</v>
      </c>
      <c r="G86">
        <v>1</v>
      </c>
      <c r="H86">
        <v>266.61285400390602</v>
      </c>
      <c r="I86">
        <v>276.15911865234398</v>
      </c>
      <c r="J86">
        <v>2</v>
      </c>
    </row>
    <row r="87" spans="1:10">
      <c r="A87" s="1">
        <v>45418.513744294003</v>
      </c>
      <c r="B87">
        <v>507</v>
      </c>
      <c r="C87">
        <v>85.346000000000004</v>
      </c>
      <c r="D87">
        <v>0</v>
      </c>
      <c r="E87">
        <v>165.70816040039099</v>
      </c>
      <c r="F87">
        <v>278.70416259765602</v>
      </c>
      <c r="G87">
        <v>1</v>
      </c>
      <c r="H87">
        <v>266.51458740234398</v>
      </c>
      <c r="I87">
        <v>276.05682373046898</v>
      </c>
      <c r="J87">
        <v>2</v>
      </c>
    </row>
    <row r="88" spans="1:10">
      <c r="A88" s="1">
        <v>45418.513755960601</v>
      </c>
      <c r="B88">
        <v>515</v>
      </c>
      <c r="C88">
        <v>86.353999999999999</v>
      </c>
      <c r="D88">
        <v>0</v>
      </c>
      <c r="E88">
        <v>165.64605712890599</v>
      </c>
      <c r="F88">
        <v>278.59939575195301</v>
      </c>
      <c r="G88">
        <v>1</v>
      </c>
      <c r="H88">
        <v>266.49353027343801</v>
      </c>
      <c r="I88">
        <v>276.03488159179699</v>
      </c>
      <c r="J88">
        <v>2</v>
      </c>
    </row>
    <row r="89" spans="1:10">
      <c r="A89" s="1">
        <v>45418.513767546297</v>
      </c>
      <c r="B89">
        <v>516</v>
      </c>
      <c r="C89">
        <v>87.355000000000004</v>
      </c>
      <c r="D89">
        <v>0</v>
      </c>
      <c r="E89">
        <v>165.61569213867199</v>
      </c>
      <c r="F89">
        <v>278.54815673828102</v>
      </c>
      <c r="G89">
        <v>1</v>
      </c>
      <c r="H89">
        <v>266.51168823242199</v>
      </c>
      <c r="I89">
        <v>276.05380249023398</v>
      </c>
      <c r="J89">
        <v>2</v>
      </c>
    </row>
    <row r="90" spans="1:10">
      <c r="A90" s="1">
        <v>45418.513779155102</v>
      </c>
      <c r="B90">
        <v>519</v>
      </c>
      <c r="C90">
        <v>88.358000000000004</v>
      </c>
      <c r="D90">
        <v>0</v>
      </c>
      <c r="E90">
        <v>165.66802978515599</v>
      </c>
      <c r="F90">
        <v>278.636474609375</v>
      </c>
      <c r="G90">
        <v>1</v>
      </c>
      <c r="H90">
        <v>266.54327392578102</v>
      </c>
      <c r="I90">
        <v>276.086669921875</v>
      </c>
      <c r="J90">
        <v>2</v>
      </c>
    </row>
    <row r="91" spans="1:10">
      <c r="A91" s="1">
        <v>45418.5137907639</v>
      </c>
      <c r="B91">
        <v>522</v>
      </c>
      <c r="C91">
        <v>89.361000000000004</v>
      </c>
      <c r="D91">
        <v>0</v>
      </c>
      <c r="E91">
        <v>165.62332153320301</v>
      </c>
      <c r="F91">
        <v>278.56103515625</v>
      </c>
      <c r="G91">
        <v>1</v>
      </c>
      <c r="H91">
        <v>266.53915405273398</v>
      </c>
      <c r="I91">
        <v>276.08239746093801</v>
      </c>
      <c r="J91">
        <v>2</v>
      </c>
    </row>
    <row r="92" spans="1:10">
      <c r="A92" s="1">
        <v>45418.513802465299</v>
      </c>
      <c r="B92">
        <v>533</v>
      </c>
      <c r="C92">
        <v>90.372</v>
      </c>
      <c r="D92">
        <v>0</v>
      </c>
      <c r="E92">
        <v>165.601806640625</v>
      </c>
      <c r="F92">
        <v>278.52471923828102</v>
      </c>
      <c r="G92">
        <v>1</v>
      </c>
      <c r="H92">
        <v>266.50863647460898</v>
      </c>
      <c r="I92">
        <v>276.05062866210898</v>
      </c>
      <c r="J92">
        <v>2</v>
      </c>
    </row>
    <row r="93" spans="1:10">
      <c r="A93" s="1">
        <v>45418.513814189799</v>
      </c>
      <c r="B93">
        <v>546</v>
      </c>
      <c r="C93">
        <v>91.385000000000005</v>
      </c>
      <c r="D93">
        <v>0</v>
      </c>
      <c r="E93">
        <v>165.68099975585901</v>
      </c>
      <c r="F93">
        <v>278.65835571289102</v>
      </c>
      <c r="G93">
        <v>1</v>
      </c>
      <c r="H93">
        <v>266.48117065429699</v>
      </c>
      <c r="I93">
        <v>276.02203369140602</v>
      </c>
      <c r="J93">
        <v>2</v>
      </c>
    </row>
    <row r="94" spans="1:10">
      <c r="A94" s="1">
        <v>45418.513825763897</v>
      </c>
      <c r="B94">
        <v>546</v>
      </c>
      <c r="C94">
        <v>92.385000000000005</v>
      </c>
      <c r="D94">
        <v>0</v>
      </c>
      <c r="E94">
        <v>165.68893432617199</v>
      </c>
      <c r="F94">
        <v>278.67172241210898</v>
      </c>
      <c r="G94">
        <v>1</v>
      </c>
      <c r="H94">
        <v>266.51504516601602</v>
      </c>
      <c r="I94">
        <v>276.05728149414102</v>
      </c>
      <c r="J94">
        <v>2</v>
      </c>
    </row>
    <row r="95" spans="1:10">
      <c r="A95" s="1">
        <v>45418.513837349499</v>
      </c>
      <c r="B95">
        <v>547</v>
      </c>
      <c r="C95">
        <v>93.385999999999996</v>
      </c>
      <c r="D95">
        <v>0</v>
      </c>
      <c r="E95">
        <v>165.70007324218801</v>
      </c>
      <c r="F95">
        <v>278.69052124023398</v>
      </c>
      <c r="G95">
        <v>1</v>
      </c>
      <c r="H95">
        <v>266.46942138671898</v>
      </c>
      <c r="I95">
        <v>276.00979614257801</v>
      </c>
      <c r="J95">
        <v>2</v>
      </c>
    </row>
    <row r="96" spans="1:10">
      <c r="A96" s="1">
        <v>45418.513848935203</v>
      </c>
      <c r="B96">
        <v>548</v>
      </c>
      <c r="C96">
        <v>94.387</v>
      </c>
      <c r="D96">
        <v>0</v>
      </c>
      <c r="E96">
        <v>165.6884765625</v>
      </c>
      <c r="F96">
        <v>278.67095947265602</v>
      </c>
      <c r="G96">
        <v>1</v>
      </c>
      <c r="H96">
        <v>266.439208984375</v>
      </c>
      <c r="I96">
        <v>275.97836303710898</v>
      </c>
      <c r="J96">
        <v>2</v>
      </c>
    </row>
    <row r="97" spans="1:10">
      <c r="A97" s="1">
        <v>45418.513860648098</v>
      </c>
      <c r="B97">
        <v>560</v>
      </c>
      <c r="C97">
        <v>95.399000000000001</v>
      </c>
      <c r="D97">
        <v>0</v>
      </c>
      <c r="E97">
        <v>165.59997558593801</v>
      </c>
      <c r="F97">
        <v>278.52163696289102</v>
      </c>
      <c r="G97">
        <v>1</v>
      </c>
      <c r="H97">
        <v>266.53884887695301</v>
      </c>
      <c r="I97">
        <v>276.08206176757801</v>
      </c>
      <c r="J97">
        <v>2</v>
      </c>
    </row>
    <row r="98" spans="1:10">
      <c r="A98" s="1">
        <v>45418.513872314797</v>
      </c>
      <c r="B98">
        <v>568</v>
      </c>
      <c r="C98">
        <v>96.406999999999996</v>
      </c>
      <c r="D98">
        <v>0</v>
      </c>
      <c r="E98">
        <v>165.65277099609401</v>
      </c>
      <c r="F98">
        <v>278.61071777343801</v>
      </c>
      <c r="G98">
        <v>1</v>
      </c>
      <c r="H98">
        <v>266.49169921875</v>
      </c>
      <c r="I98">
        <v>276.03298950195301</v>
      </c>
      <c r="J98">
        <v>2</v>
      </c>
    </row>
    <row r="99" spans="1:10">
      <c r="A99" s="1">
        <v>45418.513883981497</v>
      </c>
      <c r="B99">
        <v>576</v>
      </c>
      <c r="C99">
        <v>97.415000000000006</v>
      </c>
      <c r="D99">
        <v>0</v>
      </c>
      <c r="E99">
        <v>165.62835693359401</v>
      </c>
      <c r="F99">
        <v>278.56951904296898</v>
      </c>
      <c r="G99">
        <v>1</v>
      </c>
      <c r="H99">
        <v>266.42883300781301</v>
      </c>
      <c r="I99">
        <v>275.96755981445301</v>
      </c>
      <c r="J99">
        <v>2</v>
      </c>
    </row>
    <row r="100" spans="1:10">
      <c r="A100" s="1">
        <v>45418.5138956597</v>
      </c>
      <c r="B100">
        <v>585</v>
      </c>
      <c r="C100">
        <v>98.424000000000007</v>
      </c>
      <c r="D100">
        <v>0</v>
      </c>
      <c r="E100">
        <v>165.61096191406301</v>
      </c>
      <c r="F100">
        <v>278.54016113281301</v>
      </c>
      <c r="G100">
        <v>1</v>
      </c>
      <c r="H100">
        <v>266.51077270507801</v>
      </c>
      <c r="I100">
        <v>276.05285644531301</v>
      </c>
      <c r="J100">
        <v>2</v>
      </c>
    </row>
    <row r="101" spans="1:10">
      <c r="A101" s="1">
        <v>45418.513907314802</v>
      </c>
      <c r="B101">
        <v>592</v>
      </c>
      <c r="C101">
        <v>99.430999999999997</v>
      </c>
      <c r="D101">
        <v>0</v>
      </c>
      <c r="E101">
        <v>165.62347412109401</v>
      </c>
      <c r="F101">
        <v>278.561279296875</v>
      </c>
      <c r="G101">
        <v>1</v>
      </c>
      <c r="H101">
        <v>266.45889282226602</v>
      </c>
      <c r="I101">
        <v>275.99884033203102</v>
      </c>
      <c r="J101">
        <v>2</v>
      </c>
    </row>
    <row r="102" spans="1:10">
      <c r="A102" s="1">
        <v>45418.513918946803</v>
      </c>
      <c r="B102">
        <v>597</v>
      </c>
      <c r="C102">
        <v>100.43600000000001</v>
      </c>
      <c r="D102">
        <v>0</v>
      </c>
      <c r="E102">
        <v>165.67947387695301</v>
      </c>
      <c r="F102">
        <v>278.65576171875</v>
      </c>
      <c r="G102">
        <v>1</v>
      </c>
      <c r="H102">
        <v>266.36657714843801</v>
      </c>
      <c r="I102">
        <v>275.90274047851602</v>
      </c>
      <c r="J102">
        <v>2</v>
      </c>
    </row>
    <row r="103" spans="1:10">
      <c r="A103" s="1">
        <v>45418.513930532397</v>
      </c>
      <c r="B103">
        <v>598</v>
      </c>
      <c r="C103">
        <v>101.437</v>
      </c>
      <c r="D103">
        <v>0</v>
      </c>
      <c r="E103">
        <v>165.65750122070301</v>
      </c>
      <c r="F103">
        <v>278.61868286132801</v>
      </c>
      <c r="G103">
        <v>1</v>
      </c>
      <c r="H103">
        <v>266.32369995117199</v>
      </c>
      <c r="I103">
        <v>275.85809326171898</v>
      </c>
      <c r="J103">
        <v>2</v>
      </c>
    </row>
    <row r="104" spans="1:10">
      <c r="A104" s="1">
        <v>45418.513942222198</v>
      </c>
      <c r="B104">
        <v>608</v>
      </c>
      <c r="C104">
        <v>102.447</v>
      </c>
      <c r="D104">
        <v>0</v>
      </c>
      <c r="E104">
        <v>165.62042236328099</v>
      </c>
      <c r="F104">
        <v>278.55612182617199</v>
      </c>
      <c r="G104">
        <v>1</v>
      </c>
      <c r="H104">
        <v>266.32736206054699</v>
      </c>
      <c r="I104">
        <v>275.86190795898398</v>
      </c>
      <c r="J104">
        <v>2</v>
      </c>
    </row>
    <row r="105" spans="1:10">
      <c r="A105" s="1">
        <v>45418.513953796297</v>
      </c>
      <c r="B105">
        <v>608</v>
      </c>
      <c r="C105">
        <v>103.447</v>
      </c>
      <c r="D105">
        <v>0</v>
      </c>
      <c r="E105">
        <v>165.64529418945301</v>
      </c>
      <c r="F105">
        <v>278.59808349609398</v>
      </c>
      <c r="G105">
        <v>1</v>
      </c>
      <c r="H105">
        <v>266.483154296875</v>
      </c>
      <c r="I105">
        <v>276.02410888671898</v>
      </c>
      <c r="J105">
        <v>2</v>
      </c>
    </row>
    <row r="106" spans="1:10">
      <c r="A106" s="1">
        <v>45418.513965462997</v>
      </c>
      <c r="B106">
        <v>616</v>
      </c>
      <c r="C106">
        <v>104.455</v>
      </c>
      <c r="D106">
        <v>0</v>
      </c>
      <c r="E106">
        <v>165.70144653320301</v>
      </c>
      <c r="F106">
        <v>278.69284057617199</v>
      </c>
      <c r="G106">
        <v>1</v>
      </c>
      <c r="H106">
        <v>266.35299682617199</v>
      </c>
      <c r="I106">
        <v>275.88861083984398</v>
      </c>
      <c r="J106">
        <v>2</v>
      </c>
    </row>
    <row r="107" spans="1:10">
      <c r="A107" s="1">
        <v>45418.513977152797</v>
      </c>
      <c r="B107">
        <v>626</v>
      </c>
      <c r="C107">
        <v>105.465</v>
      </c>
      <c r="D107">
        <v>0</v>
      </c>
      <c r="E107">
        <v>165.69137573242199</v>
      </c>
      <c r="F107">
        <v>278.67584228515602</v>
      </c>
      <c r="G107">
        <v>1</v>
      </c>
      <c r="H107">
        <v>266.36749267578102</v>
      </c>
      <c r="I107">
        <v>275.90368652343801</v>
      </c>
      <c r="J107">
        <v>2</v>
      </c>
    </row>
    <row r="108" spans="1:10">
      <c r="A108" s="1">
        <v>45418.513988749997</v>
      </c>
      <c r="B108">
        <v>628</v>
      </c>
      <c r="C108">
        <v>106.467</v>
      </c>
      <c r="D108">
        <v>0</v>
      </c>
      <c r="E108">
        <v>165.71136474609401</v>
      </c>
      <c r="F108">
        <v>278.70959472656301</v>
      </c>
      <c r="G108">
        <v>1</v>
      </c>
      <c r="H108">
        <v>266.37878417968801</v>
      </c>
      <c r="I108">
        <v>275.91543579101602</v>
      </c>
      <c r="J108">
        <v>2</v>
      </c>
    </row>
    <row r="109" spans="1:10">
      <c r="A109" s="1">
        <v>45418.514000474497</v>
      </c>
      <c r="B109">
        <v>641</v>
      </c>
      <c r="C109">
        <v>107.48</v>
      </c>
      <c r="D109">
        <v>0</v>
      </c>
      <c r="E109">
        <v>165.75775146484401</v>
      </c>
      <c r="F109">
        <v>278.787841796875</v>
      </c>
      <c r="G109">
        <v>1</v>
      </c>
      <c r="H109">
        <v>266.38473510742199</v>
      </c>
      <c r="I109">
        <v>275.921630859375</v>
      </c>
      <c r="J109">
        <v>2</v>
      </c>
    </row>
    <row r="110" spans="1:10">
      <c r="A110" s="1">
        <v>45418.514012083302</v>
      </c>
      <c r="B110">
        <v>644</v>
      </c>
      <c r="C110">
        <v>108.483</v>
      </c>
      <c r="D110">
        <v>0</v>
      </c>
      <c r="E110">
        <v>165.68267822265599</v>
      </c>
      <c r="F110">
        <v>278.66116333007801</v>
      </c>
      <c r="G110">
        <v>1</v>
      </c>
      <c r="H110">
        <v>266.41021728515602</v>
      </c>
      <c r="I110">
        <v>275.94818115234398</v>
      </c>
      <c r="J110">
        <v>2</v>
      </c>
    </row>
    <row r="111" spans="1:10">
      <c r="A111" s="1">
        <v>45418.514023807897</v>
      </c>
      <c r="B111">
        <v>657</v>
      </c>
      <c r="C111">
        <v>109.496</v>
      </c>
      <c r="D111">
        <v>0</v>
      </c>
      <c r="E111">
        <v>165.65261840820301</v>
      </c>
      <c r="F111">
        <v>278.61044311523398</v>
      </c>
      <c r="G111">
        <v>1</v>
      </c>
      <c r="H111">
        <v>266.40380859375</v>
      </c>
      <c r="I111">
        <v>275.94149780273398</v>
      </c>
      <c r="J111">
        <v>2</v>
      </c>
    </row>
    <row r="112" spans="1:10">
      <c r="A112" s="1">
        <v>45418.514035416702</v>
      </c>
      <c r="B112">
        <v>660</v>
      </c>
      <c r="C112">
        <v>110.499</v>
      </c>
      <c r="D112">
        <v>0</v>
      </c>
      <c r="E112">
        <v>165.62896728515599</v>
      </c>
      <c r="F112">
        <v>278.570556640625</v>
      </c>
      <c r="G112">
        <v>1</v>
      </c>
      <c r="H112">
        <v>266.35986328125</v>
      </c>
      <c r="I112">
        <v>275.895751953125</v>
      </c>
      <c r="J112">
        <v>2</v>
      </c>
    </row>
    <row r="113" spans="1:10">
      <c r="A113" s="1">
        <v>45418.514047129604</v>
      </c>
      <c r="B113">
        <v>672</v>
      </c>
      <c r="C113">
        <v>111.511</v>
      </c>
      <c r="D113">
        <v>0</v>
      </c>
      <c r="E113">
        <v>165.64270019531301</v>
      </c>
      <c r="F113">
        <v>278.59371948242199</v>
      </c>
      <c r="G113">
        <v>1</v>
      </c>
      <c r="H113">
        <v>266.33087158203102</v>
      </c>
      <c r="I113">
        <v>275.86557006835898</v>
      </c>
      <c r="J113">
        <v>2</v>
      </c>
    </row>
    <row r="114" spans="1:10">
      <c r="A114" s="1">
        <v>45418.514058784698</v>
      </c>
      <c r="B114">
        <v>679</v>
      </c>
      <c r="C114">
        <v>112.518</v>
      </c>
      <c r="D114">
        <v>0</v>
      </c>
      <c r="E114">
        <v>165.64437866210901</v>
      </c>
      <c r="F114">
        <v>278.59655761718801</v>
      </c>
      <c r="G114">
        <v>1</v>
      </c>
      <c r="H114">
        <v>266.36611938476602</v>
      </c>
      <c r="I114">
        <v>275.90225219726602</v>
      </c>
      <c r="J114">
        <v>2</v>
      </c>
    </row>
    <row r="115" spans="1:10">
      <c r="A115" s="1">
        <v>45418.5140704398</v>
      </c>
      <c r="B115">
        <v>686</v>
      </c>
      <c r="C115">
        <v>113.52500000000001</v>
      </c>
      <c r="D115">
        <v>0</v>
      </c>
      <c r="E115">
        <v>165.59829711914099</v>
      </c>
      <c r="F115">
        <v>278.518798828125</v>
      </c>
      <c r="G115">
        <v>1</v>
      </c>
      <c r="H115">
        <v>266.31927490234398</v>
      </c>
      <c r="I115">
        <v>275.853515625</v>
      </c>
      <c r="J115">
        <v>2</v>
      </c>
    </row>
    <row r="116" spans="1:10">
      <c r="A116" s="1">
        <v>45418.514082025496</v>
      </c>
      <c r="B116">
        <v>687</v>
      </c>
      <c r="C116">
        <v>114.526</v>
      </c>
      <c r="D116">
        <v>0</v>
      </c>
      <c r="E116">
        <v>165.61965942382801</v>
      </c>
      <c r="F116">
        <v>278.55484008789102</v>
      </c>
      <c r="G116">
        <v>1</v>
      </c>
      <c r="H116">
        <v>266.26693725585898</v>
      </c>
      <c r="I116">
        <v>275.79901123046898</v>
      </c>
      <c r="J116">
        <v>2</v>
      </c>
    </row>
    <row r="117" spans="1:10">
      <c r="A117" s="1">
        <v>45418.514093634301</v>
      </c>
      <c r="B117">
        <v>690</v>
      </c>
      <c r="C117">
        <v>115.529</v>
      </c>
      <c r="D117">
        <v>0</v>
      </c>
      <c r="E117">
        <v>165.61218261718801</v>
      </c>
      <c r="F117">
        <v>278.542236328125</v>
      </c>
      <c r="G117">
        <v>1</v>
      </c>
      <c r="H117">
        <v>266.25946044921898</v>
      </c>
      <c r="I117">
        <v>275.79122924804699</v>
      </c>
      <c r="J117">
        <v>2</v>
      </c>
    </row>
    <row r="118" spans="1:10">
      <c r="A118" s="1">
        <v>45418.514105219903</v>
      </c>
      <c r="B118">
        <v>691</v>
      </c>
      <c r="C118">
        <v>116.53</v>
      </c>
      <c r="D118">
        <v>0</v>
      </c>
      <c r="E118">
        <v>165.595703125</v>
      </c>
      <c r="F118">
        <v>278.514404296875</v>
      </c>
      <c r="G118">
        <v>1</v>
      </c>
      <c r="H118">
        <v>266.30584716796898</v>
      </c>
      <c r="I118">
        <v>275.83950805664102</v>
      </c>
      <c r="J118">
        <v>2</v>
      </c>
    </row>
    <row r="119" spans="1:10">
      <c r="A119" s="1">
        <v>45418.514116782397</v>
      </c>
      <c r="B119">
        <v>690</v>
      </c>
      <c r="C119">
        <v>117.529</v>
      </c>
      <c r="D119">
        <v>0</v>
      </c>
      <c r="E119">
        <v>165.61126708984401</v>
      </c>
      <c r="F119">
        <v>278.54067993164102</v>
      </c>
      <c r="G119">
        <v>1</v>
      </c>
      <c r="H119">
        <v>266.265869140625</v>
      </c>
      <c r="I119">
        <v>275.79791259765602</v>
      </c>
      <c r="J119">
        <v>2</v>
      </c>
    </row>
    <row r="120" spans="1:10">
      <c r="A120" s="1">
        <v>45418.514128506897</v>
      </c>
      <c r="B120">
        <v>703</v>
      </c>
      <c r="C120">
        <v>118.542</v>
      </c>
      <c r="D120">
        <v>0</v>
      </c>
      <c r="E120">
        <v>165.58395385742199</v>
      </c>
      <c r="F120">
        <v>278.49459838867199</v>
      </c>
      <c r="G120">
        <v>1</v>
      </c>
      <c r="H120">
        <v>266.32293701171898</v>
      </c>
      <c r="I120">
        <v>275.85729980468801</v>
      </c>
      <c r="J120">
        <v>2</v>
      </c>
    </row>
    <row r="121" spans="1:10">
      <c r="A121" s="1">
        <v>45418.514140081003</v>
      </c>
      <c r="B121">
        <v>703</v>
      </c>
      <c r="C121">
        <v>119.542</v>
      </c>
      <c r="D121">
        <v>0</v>
      </c>
      <c r="E121">
        <v>165.65139770507801</v>
      </c>
      <c r="F121">
        <v>278.6083984375</v>
      </c>
      <c r="G121">
        <v>1</v>
      </c>
      <c r="H121">
        <v>266.25717163085898</v>
      </c>
      <c r="I121">
        <v>275.78884887695301</v>
      </c>
      <c r="J121">
        <v>2</v>
      </c>
    </row>
    <row r="122" spans="1:10">
      <c r="A122" s="1">
        <v>45418.514151828698</v>
      </c>
      <c r="B122">
        <v>718</v>
      </c>
      <c r="C122">
        <v>120.557</v>
      </c>
      <c r="D122">
        <v>0</v>
      </c>
      <c r="E122">
        <v>165.64132690429699</v>
      </c>
      <c r="F122">
        <v>278.59140014648398</v>
      </c>
      <c r="G122">
        <v>1</v>
      </c>
      <c r="H122">
        <v>266.27349853515602</v>
      </c>
      <c r="I122">
        <v>275.80584716796898</v>
      </c>
      <c r="J122">
        <v>2</v>
      </c>
    </row>
    <row r="123" spans="1:10">
      <c r="A123" s="1">
        <v>45418.514163402797</v>
      </c>
      <c r="B123">
        <v>718</v>
      </c>
      <c r="C123">
        <v>121.557</v>
      </c>
      <c r="D123">
        <v>0</v>
      </c>
      <c r="E123">
        <v>165.58898925781301</v>
      </c>
      <c r="F123">
        <v>278.50308227539102</v>
      </c>
      <c r="G123">
        <v>1</v>
      </c>
      <c r="H123">
        <v>266.15890502929699</v>
      </c>
      <c r="I123">
        <v>275.68655395507801</v>
      </c>
      <c r="J123">
        <v>2</v>
      </c>
    </row>
    <row r="124" spans="1:10">
      <c r="A124" s="1">
        <v>45418.514174988399</v>
      </c>
      <c r="B124">
        <v>719</v>
      </c>
      <c r="C124">
        <v>122.55800000000001</v>
      </c>
      <c r="D124">
        <v>0</v>
      </c>
      <c r="E124">
        <v>165.675048828125</v>
      </c>
      <c r="F124">
        <v>278.64831542968801</v>
      </c>
      <c r="G124">
        <v>1</v>
      </c>
      <c r="H124">
        <v>266.30065917968801</v>
      </c>
      <c r="I124">
        <v>275.83413696289102</v>
      </c>
      <c r="J124">
        <v>2</v>
      </c>
    </row>
    <row r="125" spans="1:10">
      <c r="A125" s="1">
        <v>45418.514186631903</v>
      </c>
      <c r="B125">
        <v>725</v>
      </c>
      <c r="C125">
        <v>123.56399999999999</v>
      </c>
      <c r="D125">
        <v>0</v>
      </c>
      <c r="E125">
        <v>165.63949584960901</v>
      </c>
      <c r="F125">
        <v>278.58831787109398</v>
      </c>
      <c r="G125">
        <v>1</v>
      </c>
      <c r="H125">
        <v>266.25595092773398</v>
      </c>
      <c r="I125">
        <v>275.78756713867199</v>
      </c>
      <c r="J125">
        <v>2</v>
      </c>
    </row>
    <row r="126" spans="1:10">
      <c r="A126" s="1">
        <v>45418.514198217599</v>
      </c>
      <c r="B126">
        <v>726</v>
      </c>
      <c r="C126">
        <v>124.565</v>
      </c>
      <c r="D126">
        <v>0</v>
      </c>
      <c r="E126">
        <v>165.65887451171901</v>
      </c>
      <c r="F126">
        <v>278.62100219726602</v>
      </c>
      <c r="G126">
        <v>1</v>
      </c>
      <c r="H126">
        <v>266.2744140625</v>
      </c>
      <c r="I126">
        <v>275.80679321289102</v>
      </c>
      <c r="J126">
        <v>2</v>
      </c>
    </row>
    <row r="127" spans="1:10">
      <c r="A127" s="1">
        <v>45418.5142099074</v>
      </c>
      <c r="B127">
        <v>736</v>
      </c>
      <c r="C127">
        <v>125.575</v>
      </c>
      <c r="D127">
        <v>0</v>
      </c>
      <c r="E127">
        <v>165.62591552734401</v>
      </c>
      <c r="F127">
        <v>278.56539916992199</v>
      </c>
      <c r="G127">
        <v>1</v>
      </c>
      <c r="H127">
        <v>266.26144409179699</v>
      </c>
      <c r="I127">
        <v>275.79330444335898</v>
      </c>
      <c r="J127">
        <v>2</v>
      </c>
    </row>
    <row r="128" spans="1:10">
      <c r="A128" s="1">
        <v>45418.5142216319</v>
      </c>
      <c r="B128">
        <v>749</v>
      </c>
      <c r="C128">
        <v>126.58799999999999</v>
      </c>
      <c r="D128">
        <v>0</v>
      </c>
      <c r="E128">
        <v>165.609130859375</v>
      </c>
      <c r="F128">
        <v>278.53707885742199</v>
      </c>
      <c r="G128">
        <v>1</v>
      </c>
      <c r="H128">
        <v>266.279296875</v>
      </c>
      <c r="I128">
        <v>275.81188964843801</v>
      </c>
      <c r="J128">
        <v>2</v>
      </c>
    </row>
    <row r="129" spans="1:10">
      <c r="A129" s="1">
        <v>45418.514233194401</v>
      </c>
      <c r="B129">
        <v>748</v>
      </c>
      <c r="C129">
        <v>127.587</v>
      </c>
      <c r="D129">
        <v>0</v>
      </c>
      <c r="E129">
        <v>165.6201171875</v>
      </c>
      <c r="F129">
        <v>278.55560302734398</v>
      </c>
      <c r="G129">
        <v>1</v>
      </c>
      <c r="H129">
        <v>266.27288818359398</v>
      </c>
      <c r="I129">
        <v>275.80520629882801</v>
      </c>
      <c r="J129">
        <v>2</v>
      </c>
    </row>
    <row r="130" spans="1:10">
      <c r="A130" s="1">
        <v>45418.514244768499</v>
      </c>
      <c r="B130">
        <v>748</v>
      </c>
      <c r="C130">
        <v>128.58699999999999</v>
      </c>
      <c r="D130">
        <v>0</v>
      </c>
      <c r="E130">
        <v>165.606689453125</v>
      </c>
      <c r="F130">
        <v>278.532958984375</v>
      </c>
      <c r="G130">
        <v>1</v>
      </c>
      <c r="H130">
        <v>266.25396728515602</v>
      </c>
      <c r="I130">
        <v>275.78552246093801</v>
      </c>
      <c r="J130">
        <v>2</v>
      </c>
    </row>
    <row r="131" spans="1:10">
      <c r="A131" s="1">
        <v>45418.514256342598</v>
      </c>
      <c r="B131">
        <v>748</v>
      </c>
      <c r="C131">
        <v>129.58699999999999</v>
      </c>
      <c r="D131">
        <v>0</v>
      </c>
      <c r="E131">
        <v>165.61233520507801</v>
      </c>
      <c r="F131">
        <v>278.54248046875</v>
      </c>
      <c r="G131">
        <v>1</v>
      </c>
      <c r="H131">
        <v>266.25213623046898</v>
      </c>
      <c r="I131">
        <v>275.78359985351602</v>
      </c>
      <c r="J131">
        <v>2</v>
      </c>
    </row>
    <row r="132" spans="1:10">
      <c r="A132" s="1">
        <v>45418.514267916697</v>
      </c>
      <c r="B132">
        <v>748</v>
      </c>
      <c r="C132">
        <v>130.58699999999999</v>
      </c>
      <c r="D132">
        <v>0</v>
      </c>
      <c r="E132">
        <v>165.58212280273401</v>
      </c>
      <c r="F132">
        <v>278.49151611328102</v>
      </c>
      <c r="G132">
        <v>1</v>
      </c>
      <c r="H132">
        <v>266.31027221679699</v>
      </c>
      <c r="I132">
        <v>275.84411621093801</v>
      </c>
      <c r="J132">
        <v>2</v>
      </c>
    </row>
    <row r="133" spans="1:10">
      <c r="A133" s="1">
        <v>45418.514279502298</v>
      </c>
      <c r="B133">
        <v>749</v>
      </c>
      <c r="C133">
        <v>131.58799999999999</v>
      </c>
      <c r="D133">
        <v>0</v>
      </c>
      <c r="E133">
        <v>165.5029296875</v>
      </c>
      <c r="F133">
        <v>278.35787963867199</v>
      </c>
      <c r="G133">
        <v>1</v>
      </c>
      <c r="H133">
        <v>266.27349853515602</v>
      </c>
      <c r="I133">
        <v>275.80584716796898</v>
      </c>
      <c r="J133">
        <v>2</v>
      </c>
    </row>
    <row r="134" spans="1:10">
      <c r="A134" s="1">
        <v>45418.514291088002</v>
      </c>
      <c r="B134">
        <v>750</v>
      </c>
      <c r="C134">
        <v>132.589</v>
      </c>
      <c r="D134">
        <v>0</v>
      </c>
      <c r="E134">
        <v>165.53985595703099</v>
      </c>
      <c r="F134">
        <v>278.42019653320301</v>
      </c>
      <c r="G134">
        <v>1</v>
      </c>
      <c r="H134">
        <v>266.280517578125</v>
      </c>
      <c r="I134">
        <v>275.81314086914102</v>
      </c>
      <c r="J134">
        <v>2</v>
      </c>
    </row>
    <row r="135" spans="1:10">
      <c r="A135" s="1">
        <v>45418.514302812502</v>
      </c>
      <c r="B135">
        <v>763</v>
      </c>
      <c r="C135">
        <v>133.602</v>
      </c>
      <c r="D135">
        <v>0</v>
      </c>
      <c r="E135">
        <v>165.58364868164099</v>
      </c>
      <c r="F135">
        <v>278.49407958984398</v>
      </c>
      <c r="G135">
        <v>1</v>
      </c>
      <c r="H135">
        <v>266.18087768554699</v>
      </c>
      <c r="I135">
        <v>275.70944213867199</v>
      </c>
      <c r="J135">
        <v>2</v>
      </c>
    </row>
    <row r="136" spans="1:10">
      <c r="A136" s="1">
        <v>45418.514314479202</v>
      </c>
      <c r="B136">
        <v>771</v>
      </c>
      <c r="C136">
        <v>134.61000000000001</v>
      </c>
      <c r="D136">
        <v>0</v>
      </c>
      <c r="E136">
        <v>165.56747436523401</v>
      </c>
      <c r="F136">
        <v>278.466796875</v>
      </c>
      <c r="G136">
        <v>1</v>
      </c>
      <c r="H136">
        <v>266.22146606445301</v>
      </c>
      <c r="I136">
        <v>275.75167846679699</v>
      </c>
      <c r="J136">
        <v>2</v>
      </c>
    </row>
    <row r="137" spans="1:10">
      <c r="A137" s="1">
        <v>45418.514326157398</v>
      </c>
      <c r="B137">
        <v>780</v>
      </c>
      <c r="C137">
        <v>135.619</v>
      </c>
      <c r="D137">
        <v>0</v>
      </c>
      <c r="E137">
        <v>165.64132690429699</v>
      </c>
      <c r="F137">
        <v>278.59140014648398</v>
      </c>
      <c r="G137">
        <v>1</v>
      </c>
      <c r="H137">
        <v>266.234130859375</v>
      </c>
      <c r="I137">
        <v>275.76486206054699</v>
      </c>
      <c r="J137">
        <v>2</v>
      </c>
    </row>
    <row r="138" spans="1:10">
      <c r="A138" s="1">
        <v>45418.514337743101</v>
      </c>
      <c r="B138">
        <v>781</v>
      </c>
      <c r="C138">
        <v>136.62</v>
      </c>
      <c r="D138">
        <v>0</v>
      </c>
      <c r="E138">
        <v>165.62835693359401</v>
      </c>
      <c r="F138">
        <v>278.56951904296898</v>
      </c>
      <c r="G138">
        <v>1</v>
      </c>
      <c r="H138">
        <v>266.18972778320301</v>
      </c>
      <c r="I138">
        <v>275.71865844726602</v>
      </c>
      <c r="J138">
        <v>2</v>
      </c>
    </row>
    <row r="139" spans="1:10">
      <c r="A139" s="1">
        <v>45418.514349375</v>
      </c>
      <c r="B139">
        <v>786</v>
      </c>
      <c r="C139">
        <v>137.625</v>
      </c>
      <c r="D139">
        <v>0</v>
      </c>
      <c r="E139">
        <v>165.60897827148401</v>
      </c>
      <c r="F139">
        <v>278.53680419921898</v>
      </c>
      <c r="G139">
        <v>1</v>
      </c>
      <c r="H139">
        <v>266.14715576171898</v>
      </c>
      <c r="I139">
        <v>275.67431640625</v>
      </c>
      <c r="J139">
        <v>2</v>
      </c>
    </row>
    <row r="140" spans="1:10">
      <c r="A140" s="1">
        <v>45418.514361053203</v>
      </c>
      <c r="B140">
        <v>795</v>
      </c>
      <c r="C140">
        <v>138.63399999999999</v>
      </c>
      <c r="D140">
        <v>0</v>
      </c>
      <c r="E140">
        <v>165.59646606445301</v>
      </c>
      <c r="F140">
        <v>278.51571655273398</v>
      </c>
      <c r="G140">
        <v>1</v>
      </c>
      <c r="H140">
        <v>266.19918823242199</v>
      </c>
      <c r="I140">
        <v>275.72848510742199</v>
      </c>
      <c r="J140">
        <v>2</v>
      </c>
    </row>
    <row r="141" spans="1:10">
      <c r="A141" s="1">
        <v>45418.514372696802</v>
      </c>
      <c r="B141">
        <v>801</v>
      </c>
      <c r="C141">
        <v>139.63999999999999</v>
      </c>
      <c r="D141">
        <v>0</v>
      </c>
      <c r="E141">
        <v>165.61233520507801</v>
      </c>
      <c r="F141">
        <v>278.54248046875</v>
      </c>
      <c r="G141">
        <v>1</v>
      </c>
      <c r="H141">
        <v>266.13632202148398</v>
      </c>
      <c r="I141">
        <v>275.66305541992199</v>
      </c>
      <c r="J141">
        <v>2</v>
      </c>
    </row>
    <row r="142" spans="1:10">
      <c r="A142" s="1">
        <v>45418.514384386603</v>
      </c>
      <c r="B142">
        <v>811</v>
      </c>
      <c r="C142">
        <v>140.65</v>
      </c>
      <c r="D142">
        <v>0</v>
      </c>
      <c r="E142">
        <v>165.634765625</v>
      </c>
      <c r="F142">
        <v>278.580322265625</v>
      </c>
      <c r="G142">
        <v>1</v>
      </c>
      <c r="H142">
        <v>266.15982055664102</v>
      </c>
      <c r="I142">
        <v>275.6875</v>
      </c>
      <c r="J142">
        <v>2</v>
      </c>
    </row>
    <row r="143" spans="1:10">
      <c r="A143" s="1">
        <v>45418.514395960701</v>
      </c>
      <c r="B143">
        <v>811</v>
      </c>
      <c r="C143">
        <v>141.65</v>
      </c>
      <c r="D143">
        <v>0</v>
      </c>
      <c r="E143">
        <v>165.60241699218801</v>
      </c>
      <c r="F143">
        <v>278.52575683593801</v>
      </c>
      <c r="G143">
        <v>1</v>
      </c>
      <c r="H143">
        <v>266.15921020507801</v>
      </c>
      <c r="I143">
        <v>275.68688964843801</v>
      </c>
      <c r="J143">
        <v>2</v>
      </c>
    </row>
    <row r="144" spans="1:10">
      <c r="A144" s="1">
        <v>45418.514407627299</v>
      </c>
      <c r="B144">
        <v>819</v>
      </c>
      <c r="C144">
        <v>142.65799999999999</v>
      </c>
      <c r="D144">
        <v>0</v>
      </c>
      <c r="E144">
        <v>165.61050415039099</v>
      </c>
      <c r="F144">
        <v>278.53939819335898</v>
      </c>
      <c r="G144">
        <v>1</v>
      </c>
      <c r="H144">
        <v>266.16149902343801</v>
      </c>
      <c r="I144">
        <v>275.68927001953102</v>
      </c>
      <c r="J144">
        <v>2</v>
      </c>
    </row>
    <row r="145" spans="1:10">
      <c r="A145" s="1">
        <v>45418.5144193171</v>
      </c>
      <c r="B145">
        <v>829</v>
      </c>
      <c r="C145">
        <v>143.66800000000001</v>
      </c>
      <c r="D145">
        <v>0</v>
      </c>
      <c r="E145">
        <v>165.56472778320301</v>
      </c>
      <c r="F145">
        <v>278.462158203125</v>
      </c>
      <c r="G145">
        <v>1</v>
      </c>
      <c r="H145">
        <v>266.06948852539102</v>
      </c>
      <c r="I145">
        <v>275.59347534179699</v>
      </c>
      <c r="J145">
        <v>2</v>
      </c>
    </row>
    <row r="146" spans="1:10">
      <c r="A146" s="1">
        <v>45418.514431041702</v>
      </c>
      <c r="B146">
        <v>842</v>
      </c>
      <c r="C146">
        <v>144.68100000000001</v>
      </c>
      <c r="D146">
        <v>0</v>
      </c>
      <c r="E146">
        <v>165.5419921875</v>
      </c>
      <c r="F146">
        <v>278.42379760742199</v>
      </c>
      <c r="G146">
        <v>1</v>
      </c>
      <c r="H146">
        <v>266.11175537109398</v>
      </c>
      <c r="I146">
        <v>275.63748168945301</v>
      </c>
      <c r="J146">
        <v>2</v>
      </c>
    </row>
    <row r="147" spans="1:10">
      <c r="A147" s="1">
        <v>45418.514442615698</v>
      </c>
      <c r="B147">
        <v>842</v>
      </c>
      <c r="C147">
        <v>145.68100000000001</v>
      </c>
      <c r="D147">
        <v>0</v>
      </c>
      <c r="E147">
        <v>165.61706542968801</v>
      </c>
      <c r="F147">
        <v>278.55047607421898</v>
      </c>
      <c r="G147">
        <v>1</v>
      </c>
      <c r="H147">
        <v>266.09268188476602</v>
      </c>
      <c r="I147">
        <v>275.61761474609398</v>
      </c>
      <c r="J147">
        <v>2</v>
      </c>
    </row>
    <row r="148" spans="1:10">
      <c r="A148" s="1">
        <v>45418.514454282398</v>
      </c>
      <c r="B148">
        <v>850</v>
      </c>
      <c r="C148">
        <v>146.68899999999999</v>
      </c>
      <c r="D148">
        <v>0</v>
      </c>
      <c r="E148">
        <v>165.61096191406301</v>
      </c>
      <c r="F148">
        <v>278.54016113281301</v>
      </c>
      <c r="G148">
        <v>1</v>
      </c>
      <c r="H148">
        <v>266.16653442382801</v>
      </c>
      <c r="I148">
        <v>275.69448852539102</v>
      </c>
      <c r="J148">
        <v>2</v>
      </c>
    </row>
    <row r="149" spans="1:10">
      <c r="A149" s="1">
        <v>45418.5144659375</v>
      </c>
      <c r="B149">
        <v>857</v>
      </c>
      <c r="C149">
        <v>147.696</v>
      </c>
      <c r="D149">
        <v>0</v>
      </c>
      <c r="E149">
        <v>165.57861328125</v>
      </c>
      <c r="F149">
        <v>278.48556518554699</v>
      </c>
      <c r="G149">
        <v>1</v>
      </c>
      <c r="H149">
        <v>266.17477416992199</v>
      </c>
      <c r="I149">
        <v>275.70306396484398</v>
      </c>
      <c r="J149">
        <v>2</v>
      </c>
    </row>
    <row r="150" spans="1:10">
      <c r="A150" s="1">
        <v>45418.514477627301</v>
      </c>
      <c r="B150">
        <v>867</v>
      </c>
      <c r="C150">
        <v>148.70599999999999</v>
      </c>
      <c r="D150">
        <v>0</v>
      </c>
      <c r="E150">
        <v>165.62194824218801</v>
      </c>
      <c r="F150">
        <v>278.55871582031301</v>
      </c>
      <c r="G150">
        <v>1</v>
      </c>
      <c r="H150">
        <v>266.13449096679699</v>
      </c>
      <c r="I150">
        <v>275.6611328125</v>
      </c>
      <c r="J150">
        <v>2</v>
      </c>
    </row>
    <row r="151" spans="1:10">
      <c r="A151" s="1">
        <v>45418.514489294001</v>
      </c>
      <c r="B151">
        <v>875</v>
      </c>
      <c r="C151">
        <v>149.714</v>
      </c>
      <c r="D151">
        <v>0</v>
      </c>
      <c r="E151">
        <v>165.61096191406301</v>
      </c>
      <c r="F151">
        <v>278.54016113281301</v>
      </c>
      <c r="G151">
        <v>1</v>
      </c>
      <c r="H151">
        <v>266.11312866210898</v>
      </c>
      <c r="I151">
        <v>275.638916015625</v>
      </c>
      <c r="J151">
        <v>2</v>
      </c>
    </row>
    <row r="152" spans="1:10">
      <c r="A152" s="1">
        <v>45418.514500868099</v>
      </c>
      <c r="B152">
        <v>875</v>
      </c>
      <c r="C152">
        <v>150.714</v>
      </c>
      <c r="D152">
        <v>0</v>
      </c>
      <c r="E152">
        <v>165.59860229492199</v>
      </c>
      <c r="F152">
        <v>278.51931762695301</v>
      </c>
      <c r="G152">
        <v>1</v>
      </c>
      <c r="H152">
        <v>266.10794067382801</v>
      </c>
      <c r="I152">
        <v>275.63351440429699</v>
      </c>
      <c r="J152">
        <v>2</v>
      </c>
    </row>
    <row r="153" spans="1:10">
      <c r="A153" s="1">
        <v>45418.514512476897</v>
      </c>
      <c r="B153">
        <v>878</v>
      </c>
      <c r="C153">
        <v>151.71700000000001</v>
      </c>
      <c r="D153">
        <v>0</v>
      </c>
      <c r="E153">
        <v>165.55908203125</v>
      </c>
      <c r="F153">
        <v>278.45263671875</v>
      </c>
      <c r="G153">
        <v>1</v>
      </c>
      <c r="H153">
        <v>266.08215332031301</v>
      </c>
      <c r="I153">
        <v>275.60665893554699</v>
      </c>
      <c r="J153">
        <v>2</v>
      </c>
    </row>
    <row r="154" spans="1:10">
      <c r="A154" s="1">
        <v>45418.514524178201</v>
      </c>
      <c r="B154">
        <v>889</v>
      </c>
      <c r="C154">
        <v>152.72800000000001</v>
      </c>
      <c r="D154">
        <v>0</v>
      </c>
      <c r="E154">
        <v>165.62698364257801</v>
      </c>
      <c r="F154">
        <v>278.56719970703102</v>
      </c>
      <c r="G154">
        <v>1</v>
      </c>
      <c r="H154">
        <v>266.09359741210898</v>
      </c>
      <c r="I154">
        <v>275.61856079101602</v>
      </c>
      <c r="J154">
        <v>2</v>
      </c>
    </row>
    <row r="155" spans="1:10">
      <c r="A155" s="1">
        <v>45418.514535740702</v>
      </c>
      <c r="B155">
        <v>888</v>
      </c>
      <c r="C155">
        <v>153.727</v>
      </c>
      <c r="D155">
        <v>0</v>
      </c>
      <c r="E155">
        <v>165.60531616210901</v>
      </c>
      <c r="F155">
        <v>278.53063964843801</v>
      </c>
      <c r="G155">
        <v>1</v>
      </c>
      <c r="H155">
        <v>266.12503051757801</v>
      </c>
      <c r="I155">
        <v>275.65130615234398</v>
      </c>
      <c r="J155">
        <v>2</v>
      </c>
    </row>
    <row r="156" spans="1:10">
      <c r="A156" s="1">
        <v>45418.5145473148</v>
      </c>
      <c r="B156">
        <v>888</v>
      </c>
      <c r="C156">
        <v>154.727</v>
      </c>
      <c r="D156">
        <v>0</v>
      </c>
      <c r="E156">
        <v>165.61218261718801</v>
      </c>
      <c r="F156">
        <v>278.542236328125</v>
      </c>
      <c r="G156">
        <v>1</v>
      </c>
      <c r="H156">
        <v>266.00402832031301</v>
      </c>
      <c r="I156">
        <v>275.52532958984398</v>
      </c>
      <c r="J156">
        <v>2</v>
      </c>
    </row>
    <row r="157" spans="1:10">
      <c r="A157" s="1">
        <v>45418.514558946801</v>
      </c>
      <c r="B157">
        <v>893</v>
      </c>
      <c r="C157">
        <v>155.732</v>
      </c>
      <c r="D157">
        <v>0</v>
      </c>
      <c r="E157">
        <v>165.56350708007801</v>
      </c>
      <c r="F157">
        <v>278.46008300781301</v>
      </c>
      <c r="G157">
        <v>1</v>
      </c>
      <c r="H157">
        <v>266.06689453125</v>
      </c>
      <c r="I157">
        <v>275.59078979492199</v>
      </c>
      <c r="J157">
        <v>2</v>
      </c>
    </row>
    <row r="158" spans="1:10">
      <c r="A158" s="1">
        <v>45418.514570671301</v>
      </c>
      <c r="B158">
        <v>906</v>
      </c>
      <c r="C158">
        <v>156.745</v>
      </c>
      <c r="D158">
        <v>0</v>
      </c>
      <c r="E158">
        <v>165.62149047851599</v>
      </c>
      <c r="F158">
        <v>278.55792236328102</v>
      </c>
      <c r="G158">
        <v>1</v>
      </c>
      <c r="H158">
        <v>266.11999511718801</v>
      </c>
      <c r="I158">
        <v>275.64605712890602</v>
      </c>
      <c r="J158">
        <v>2</v>
      </c>
    </row>
    <row r="159" spans="1:10">
      <c r="A159" s="1">
        <v>45418.514582233802</v>
      </c>
      <c r="B159">
        <v>905</v>
      </c>
      <c r="C159">
        <v>157.744</v>
      </c>
      <c r="D159">
        <v>0</v>
      </c>
      <c r="E159">
        <v>165.63308715820301</v>
      </c>
      <c r="F159">
        <v>278.57748413085898</v>
      </c>
      <c r="G159">
        <v>1</v>
      </c>
      <c r="H159">
        <v>266.10809326171898</v>
      </c>
      <c r="I159">
        <v>275.63366699218801</v>
      </c>
      <c r="J159">
        <v>2</v>
      </c>
    </row>
    <row r="160" spans="1:10">
      <c r="A160" s="1">
        <v>45418.514593911998</v>
      </c>
      <c r="B160">
        <v>914</v>
      </c>
      <c r="C160">
        <v>158.75299999999999</v>
      </c>
      <c r="D160">
        <v>0</v>
      </c>
      <c r="E160">
        <v>165.83282470703099</v>
      </c>
      <c r="F160">
        <v>278.91452026367199</v>
      </c>
      <c r="G160">
        <v>1</v>
      </c>
      <c r="H160">
        <v>266.08703613281301</v>
      </c>
      <c r="I160">
        <v>275.61175537109398</v>
      </c>
      <c r="J160">
        <v>2</v>
      </c>
    </row>
    <row r="161" spans="1:10">
      <c r="A161" s="1">
        <v>45418.514605555603</v>
      </c>
      <c r="B161">
        <v>920</v>
      </c>
      <c r="C161">
        <v>159.75899999999999</v>
      </c>
      <c r="D161">
        <v>0</v>
      </c>
      <c r="E161">
        <v>165.71304321289099</v>
      </c>
      <c r="F161">
        <v>278.71240234375</v>
      </c>
      <c r="G161">
        <v>1</v>
      </c>
      <c r="H161">
        <v>266.01272583007801</v>
      </c>
      <c r="I161">
        <v>275.53439331054699</v>
      </c>
      <c r="J161">
        <v>2</v>
      </c>
    </row>
    <row r="162" spans="1:10">
      <c r="A162" s="1">
        <v>45418.5146171296</v>
      </c>
      <c r="B162">
        <v>920</v>
      </c>
      <c r="C162">
        <v>160.75899999999999</v>
      </c>
      <c r="D162">
        <v>0</v>
      </c>
      <c r="E162">
        <v>165.67901611328099</v>
      </c>
      <c r="F162">
        <v>278.65499877929699</v>
      </c>
      <c r="G162">
        <v>1</v>
      </c>
      <c r="H162">
        <v>266.00845336914102</v>
      </c>
      <c r="I162">
        <v>275.52993774414102</v>
      </c>
      <c r="J162">
        <v>2</v>
      </c>
    </row>
    <row r="163" spans="1:10">
      <c r="A163" s="1">
        <v>45418.514628784702</v>
      </c>
      <c r="B163">
        <v>927</v>
      </c>
      <c r="C163">
        <v>161.76599999999999</v>
      </c>
      <c r="D163">
        <v>0</v>
      </c>
      <c r="E163">
        <v>165.64346313476599</v>
      </c>
      <c r="F163">
        <v>278.59500122070301</v>
      </c>
      <c r="G163">
        <v>1</v>
      </c>
      <c r="H163">
        <v>266.0888671875</v>
      </c>
      <c r="I163">
        <v>275.61364746093801</v>
      </c>
      <c r="J163">
        <v>2</v>
      </c>
    </row>
    <row r="164" spans="1:10">
      <c r="A164" s="1">
        <v>45418.514640474503</v>
      </c>
      <c r="B164">
        <v>937</v>
      </c>
      <c r="C164">
        <v>162.77600000000001</v>
      </c>
      <c r="D164">
        <v>0</v>
      </c>
      <c r="E164">
        <v>165.69351196289099</v>
      </c>
      <c r="F164">
        <v>278.679443359375</v>
      </c>
      <c r="G164">
        <v>1</v>
      </c>
      <c r="H164">
        <v>266.07116699218801</v>
      </c>
      <c r="I164">
        <v>275.59521484375</v>
      </c>
      <c r="J164">
        <v>2</v>
      </c>
    </row>
    <row r="165" spans="1:10">
      <c r="A165" s="1">
        <v>45418.514652048601</v>
      </c>
      <c r="B165">
        <v>937</v>
      </c>
      <c r="C165">
        <v>163.77600000000001</v>
      </c>
      <c r="D165">
        <v>0</v>
      </c>
      <c r="E165">
        <v>165.58898925781301</v>
      </c>
      <c r="F165">
        <v>278.50308227539102</v>
      </c>
      <c r="G165">
        <v>1</v>
      </c>
      <c r="H165">
        <v>266.00341796875</v>
      </c>
      <c r="I165">
        <v>275.52468872070301</v>
      </c>
      <c r="J165">
        <v>2</v>
      </c>
    </row>
    <row r="166" spans="1:10">
      <c r="A166" s="1">
        <v>45418.514663715301</v>
      </c>
      <c r="B166">
        <v>945</v>
      </c>
      <c r="C166">
        <v>164.78399999999999</v>
      </c>
      <c r="D166">
        <v>0</v>
      </c>
      <c r="E166">
        <v>165.62576293945301</v>
      </c>
      <c r="F166">
        <v>278.56512451171898</v>
      </c>
      <c r="G166">
        <v>1</v>
      </c>
      <c r="H166">
        <v>265.96145629882801</v>
      </c>
      <c r="I166">
        <v>275.48101806640602</v>
      </c>
      <c r="J166">
        <v>2</v>
      </c>
    </row>
    <row r="167" spans="1:10">
      <c r="A167" s="1">
        <v>45418.514675393497</v>
      </c>
      <c r="B167">
        <v>954</v>
      </c>
      <c r="C167">
        <v>165.79300000000001</v>
      </c>
      <c r="D167">
        <v>0</v>
      </c>
      <c r="E167">
        <v>165.63629150390599</v>
      </c>
      <c r="F167">
        <v>278.58291625976602</v>
      </c>
      <c r="G167">
        <v>1</v>
      </c>
      <c r="H167">
        <v>266.00967407226602</v>
      </c>
      <c r="I167">
        <v>275.53121948242199</v>
      </c>
      <c r="J167">
        <v>2</v>
      </c>
    </row>
    <row r="168" spans="1:10">
      <c r="A168" s="1">
        <v>45418.514687129602</v>
      </c>
      <c r="B168">
        <v>968</v>
      </c>
      <c r="C168">
        <v>166.80699999999999</v>
      </c>
      <c r="D168">
        <v>0</v>
      </c>
      <c r="E168">
        <v>165.67672729492199</v>
      </c>
      <c r="F168">
        <v>278.651123046875</v>
      </c>
      <c r="G168">
        <v>1</v>
      </c>
      <c r="H168">
        <v>266.07482910156301</v>
      </c>
      <c r="I168">
        <v>275.59902954101602</v>
      </c>
      <c r="J168">
        <v>2</v>
      </c>
    </row>
    <row r="169" spans="1:10">
      <c r="A169" s="1">
        <v>45418.514698784697</v>
      </c>
      <c r="B169">
        <v>975</v>
      </c>
      <c r="C169">
        <v>167.81399999999999</v>
      </c>
      <c r="D169">
        <v>0</v>
      </c>
      <c r="E169">
        <v>165.71945190429699</v>
      </c>
      <c r="F169">
        <v>278.72323608398398</v>
      </c>
      <c r="G169">
        <v>1</v>
      </c>
      <c r="H169">
        <v>266.02203369140602</v>
      </c>
      <c r="I169">
        <v>275.54406738281301</v>
      </c>
      <c r="J169">
        <v>2</v>
      </c>
    </row>
    <row r="170" spans="1:10">
      <c r="A170" s="1">
        <v>45418.514710463001</v>
      </c>
      <c r="B170">
        <v>984</v>
      </c>
      <c r="C170">
        <v>168.82300000000001</v>
      </c>
      <c r="D170">
        <v>0</v>
      </c>
      <c r="E170">
        <v>165.72341918945301</v>
      </c>
      <c r="F170">
        <v>278.72991943359398</v>
      </c>
      <c r="G170">
        <v>1</v>
      </c>
      <c r="H170">
        <v>265.99258422851602</v>
      </c>
      <c r="I170">
        <v>275.513427734375</v>
      </c>
      <c r="J170">
        <v>2</v>
      </c>
    </row>
    <row r="171" spans="1:10">
      <c r="A171" s="1">
        <v>45418.5147220949</v>
      </c>
      <c r="B171">
        <v>989</v>
      </c>
      <c r="C171">
        <v>169.828</v>
      </c>
      <c r="D171">
        <v>0</v>
      </c>
      <c r="E171">
        <v>165.61248779296901</v>
      </c>
      <c r="F171">
        <v>278.542724609375</v>
      </c>
      <c r="G171">
        <v>1</v>
      </c>
      <c r="H171">
        <v>265.95199584960898</v>
      </c>
      <c r="I171">
        <v>275.47116088867199</v>
      </c>
      <c r="J171">
        <v>2</v>
      </c>
    </row>
    <row r="172" spans="1:10">
      <c r="A172" s="1">
        <v>45418.514733668999</v>
      </c>
      <c r="B172">
        <v>989</v>
      </c>
      <c r="C172">
        <v>170.828</v>
      </c>
      <c r="D172">
        <v>0</v>
      </c>
      <c r="E172">
        <v>165.61477661132801</v>
      </c>
      <c r="F172">
        <v>278.54660034179699</v>
      </c>
      <c r="G172">
        <v>1</v>
      </c>
      <c r="H172">
        <v>265.98495483398398</v>
      </c>
      <c r="I172">
        <v>275.50549316406301</v>
      </c>
      <c r="J172">
        <v>2</v>
      </c>
    </row>
    <row r="173" spans="1:10">
      <c r="A173" s="1">
        <v>45418.514745347202</v>
      </c>
      <c r="B173">
        <v>998</v>
      </c>
      <c r="C173">
        <v>171.83699999999999</v>
      </c>
      <c r="D173">
        <v>0</v>
      </c>
      <c r="E173">
        <v>165.733642578125</v>
      </c>
      <c r="F173">
        <v>278.74716186523398</v>
      </c>
      <c r="G173">
        <v>1</v>
      </c>
      <c r="H173">
        <v>266.03302001953102</v>
      </c>
      <c r="I173">
        <v>275.55551147460898</v>
      </c>
      <c r="J173">
        <v>2</v>
      </c>
    </row>
    <row r="174" spans="1:10">
      <c r="A174" s="1">
        <v>45418.514756979203</v>
      </c>
      <c r="B174">
        <v>3</v>
      </c>
      <c r="C174">
        <v>172.84200000000001</v>
      </c>
      <c r="D174">
        <v>0</v>
      </c>
      <c r="E174">
        <v>165.70602416992199</v>
      </c>
      <c r="F174">
        <v>278.70056152343801</v>
      </c>
      <c r="G174">
        <v>1</v>
      </c>
      <c r="H174">
        <v>266.02249145507801</v>
      </c>
      <c r="I174">
        <v>275.54455566406301</v>
      </c>
      <c r="J174">
        <v>2</v>
      </c>
    </row>
    <row r="175" spans="1:10">
      <c r="A175" s="1">
        <v>45418.514768541703</v>
      </c>
      <c r="B175">
        <v>2</v>
      </c>
      <c r="C175">
        <v>173.84100000000001</v>
      </c>
      <c r="D175">
        <v>0</v>
      </c>
      <c r="E175">
        <v>165.62362670898401</v>
      </c>
      <c r="F175">
        <v>278.5615234375</v>
      </c>
      <c r="G175">
        <v>1</v>
      </c>
      <c r="H175">
        <v>265.968017578125</v>
      </c>
      <c r="I175">
        <v>275.48785400390602</v>
      </c>
      <c r="J175">
        <v>2</v>
      </c>
    </row>
    <row r="176" spans="1:10">
      <c r="A176" s="1">
        <v>45418.514780266203</v>
      </c>
      <c r="B176">
        <v>15</v>
      </c>
      <c r="C176">
        <v>174.85400000000001</v>
      </c>
      <c r="D176">
        <v>0</v>
      </c>
      <c r="E176">
        <v>165.68908691406301</v>
      </c>
      <c r="F176">
        <v>278.67199707031301</v>
      </c>
      <c r="G176">
        <v>1</v>
      </c>
      <c r="H176">
        <v>266.043701171875</v>
      </c>
      <c r="I176">
        <v>275.56661987304699</v>
      </c>
      <c r="J176">
        <v>2</v>
      </c>
    </row>
    <row r="177" spans="1:10">
      <c r="A177" s="1">
        <v>45418.514791921298</v>
      </c>
      <c r="B177">
        <v>22</v>
      </c>
      <c r="C177">
        <v>175.86099999999999</v>
      </c>
      <c r="D177">
        <v>0</v>
      </c>
      <c r="E177">
        <v>165.68893432617199</v>
      </c>
      <c r="F177">
        <v>278.67172241210898</v>
      </c>
      <c r="G177">
        <v>1</v>
      </c>
      <c r="H177">
        <v>266.06246948242199</v>
      </c>
      <c r="I177">
        <v>275.586181640625</v>
      </c>
      <c r="J177">
        <v>2</v>
      </c>
    </row>
    <row r="178" spans="1:10">
      <c r="A178" s="1">
        <v>45418.5148035764</v>
      </c>
      <c r="B178">
        <v>29</v>
      </c>
      <c r="C178">
        <v>176.86799999999999</v>
      </c>
      <c r="D178">
        <v>0</v>
      </c>
      <c r="E178">
        <v>165.63034057617199</v>
      </c>
      <c r="F178">
        <v>278.57287597656301</v>
      </c>
      <c r="G178">
        <v>1</v>
      </c>
      <c r="H178">
        <v>265.98480224609398</v>
      </c>
      <c r="I178">
        <v>275.50531005859398</v>
      </c>
      <c r="J178">
        <v>2</v>
      </c>
    </row>
    <row r="179" spans="1:10">
      <c r="A179" s="1">
        <v>45418.514815231501</v>
      </c>
      <c r="B179">
        <v>36</v>
      </c>
      <c r="C179">
        <v>177.875</v>
      </c>
      <c r="D179">
        <v>0</v>
      </c>
      <c r="E179">
        <v>165.65643310546901</v>
      </c>
      <c r="F179">
        <v>278.61688232421898</v>
      </c>
      <c r="G179">
        <v>1</v>
      </c>
      <c r="H179">
        <v>265.94650268554699</v>
      </c>
      <c r="I179">
        <v>275.46545410156301</v>
      </c>
      <c r="J179">
        <v>2</v>
      </c>
    </row>
    <row r="180" spans="1:10">
      <c r="A180" s="1">
        <v>45418.514826921302</v>
      </c>
      <c r="B180">
        <v>46</v>
      </c>
      <c r="C180">
        <v>178.88499999999999</v>
      </c>
      <c r="D180">
        <v>0</v>
      </c>
      <c r="E180">
        <v>165.63308715820301</v>
      </c>
      <c r="F180">
        <v>278.57748413085898</v>
      </c>
      <c r="G180">
        <v>1</v>
      </c>
      <c r="H180">
        <v>265.94680786132801</v>
      </c>
      <c r="I180">
        <v>275.46575927734398</v>
      </c>
      <c r="J180">
        <v>2</v>
      </c>
    </row>
    <row r="181" spans="1:10">
      <c r="A181" s="1">
        <v>45418.514838680603</v>
      </c>
      <c r="B181">
        <v>62</v>
      </c>
      <c r="C181">
        <v>179.90100000000001</v>
      </c>
      <c r="D181">
        <v>0</v>
      </c>
      <c r="E181">
        <v>165.64376831054699</v>
      </c>
      <c r="F181">
        <v>278.59552001953102</v>
      </c>
      <c r="G181">
        <v>1</v>
      </c>
      <c r="H181">
        <v>266.004638671875</v>
      </c>
      <c r="I181">
        <v>275.52597045898398</v>
      </c>
      <c r="J181">
        <v>2</v>
      </c>
    </row>
    <row r="182" spans="1:10">
      <c r="A182" s="1">
        <v>45418.514850300897</v>
      </c>
      <c r="B182">
        <v>66</v>
      </c>
      <c r="C182">
        <v>180.905</v>
      </c>
      <c r="D182">
        <v>0</v>
      </c>
      <c r="E182">
        <v>165.66390991210901</v>
      </c>
      <c r="F182">
        <v>278.62951660156301</v>
      </c>
      <c r="G182">
        <v>1</v>
      </c>
      <c r="H182">
        <v>266.01974487304699</v>
      </c>
      <c r="I182">
        <v>275.54168701171898</v>
      </c>
      <c r="J182">
        <v>2</v>
      </c>
    </row>
    <row r="183" spans="1:10">
      <c r="A183" s="1">
        <v>45418.514862025499</v>
      </c>
      <c r="B183">
        <v>79</v>
      </c>
      <c r="C183">
        <v>181.91800000000001</v>
      </c>
      <c r="D183">
        <v>0</v>
      </c>
      <c r="E183">
        <v>165.68328857421901</v>
      </c>
      <c r="F183">
        <v>278.66220092773398</v>
      </c>
      <c r="G183">
        <v>1</v>
      </c>
      <c r="H183">
        <v>265.98602294921898</v>
      </c>
      <c r="I183">
        <v>275.506591796875</v>
      </c>
      <c r="J183">
        <v>2</v>
      </c>
    </row>
    <row r="184" spans="1:10">
      <c r="A184" s="1">
        <v>45418.5148736458</v>
      </c>
      <c r="B184">
        <v>83</v>
      </c>
      <c r="C184">
        <v>182.922</v>
      </c>
      <c r="D184">
        <v>0</v>
      </c>
      <c r="E184">
        <v>165.72692871093801</v>
      </c>
      <c r="F184">
        <v>278.73583984375</v>
      </c>
      <c r="G184">
        <v>1</v>
      </c>
      <c r="H184">
        <v>265.99502563476602</v>
      </c>
      <c r="I184">
        <v>275.51596069335898</v>
      </c>
      <c r="J184">
        <v>2</v>
      </c>
    </row>
    <row r="185" spans="1:10">
      <c r="A185" s="1">
        <v>45418.514885254597</v>
      </c>
      <c r="B185">
        <v>86</v>
      </c>
      <c r="C185">
        <v>183.92500000000001</v>
      </c>
      <c r="D185">
        <v>0</v>
      </c>
      <c r="E185">
        <v>165.68557739257801</v>
      </c>
      <c r="F185">
        <v>278.66607666015602</v>
      </c>
      <c r="G185">
        <v>1</v>
      </c>
      <c r="H185">
        <v>265.94055175781301</v>
      </c>
      <c r="I185">
        <v>275.45925903320301</v>
      </c>
      <c r="J185">
        <v>2</v>
      </c>
    </row>
    <row r="186" spans="1:10">
      <c r="A186" s="1">
        <v>45418.514896921297</v>
      </c>
      <c r="B186">
        <v>94</v>
      </c>
      <c r="C186">
        <v>184.93299999999999</v>
      </c>
      <c r="D186">
        <v>0</v>
      </c>
      <c r="E186">
        <v>165.70617675781301</v>
      </c>
      <c r="F186">
        <v>278.70083618164102</v>
      </c>
      <c r="G186">
        <v>1</v>
      </c>
      <c r="H186">
        <v>265.95947265625</v>
      </c>
      <c r="I186">
        <v>275.47894287109398</v>
      </c>
      <c r="J186">
        <v>2</v>
      </c>
    </row>
    <row r="187" spans="1:10">
      <c r="A187" s="1">
        <v>45418.514908564801</v>
      </c>
      <c r="B187">
        <v>100</v>
      </c>
      <c r="C187">
        <v>185.93899999999999</v>
      </c>
      <c r="D187">
        <v>0</v>
      </c>
      <c r="E187">
        <v>165.65017700195301</v>
      </c>
      <c r="F187">
        <v>278.60632324218801</v>
      </c>
      <c r="G187">
        <v>1</v>
      </c>
      <c r="H187">
        <v>265.975341796875</v>
      </c>
      <c r="I187">
        <v>275.49548339843801</v>
      </c>
      <c r="J187">
        <v>2</v>
      </c>
    </row>
    <row r="188" spans="1:10">
      <c r="A188" s="1">
        <v>45418.514920231501</v>
      </c>
      <c r="B188">
        <v>108</v>
      </c>
      <c r="C188">
        <v>186.947</v>
      </c>
      <c r="D188">
        <v>0</v>
      </c>
      <c r="E188">
        <v>165.65567016601599</v>
      </c>
      <c r="F188">
        <v>278.61560058593801</v>
      </c>
      <c r="G188">
        <v>1</v>
      </c>
      <c r="H188">
        <v>265.90850830078102</v>
      </c>
      <c r="I188">
        <v>275.42590332031301</v>
      </c>
      <c r="J188">
        <v>2</v>
      </c>
    </row>
    <row r="189" spans="1:10">
      <c r="A189" s="1">
        <v>45418.514931851903</v>
      </c>
      <c r="B189">
        <v>112</v>
      </c>
      <c r="C189">
        <v>187.95099999999999</v>
      </c>
      <c r="D189">
        <v>0</v>
      </c>
      <c r="E189">
        <v>165.70068359375</v>
      </c>
      <c r="F189">
        <v>278.69155883789102</v>
      </c>
      <c r="G189">
        <v>1</v>
      </c>
      <c r="H189">
        <v>265.94329833984398</v>
      </c>
      <c r="I189">
        <v>275.46212768554699</v>
      </c>
      <c r="J189">
        <v>2</v>
      </c>
    </row>
    <row r="190" spans="1:10">
      <c r="A190" s="1">
        <v>45418.514943472197</v>
      </c>
      <c r="B190">
        <v>116</v>
      </c>
      <c r="C190">
        <v>188.95500000000001</v>
      </c>
      <c r="D190">
        <v>0</v>
      </c>
      <c r="E190">
        <v>165.67932128906301</v>
      </c>
      <c r="F190">
        <v>278.655517578125</v>
      </c>
      <c r="G190">
        <v>1</v>
      </c>
      <c r="H190">
        <v>265.89767456054699</v>
      </c>
      <c r="I190">
        <v>275.41461181640602</v>
      </c>
      <c r="J190">
        <v>2</v>
      </c>
    </row>
    <row r="191" spans="1:10">
      <c r="A191" s="1">
        <v>45418.514955161998</v>
      </c>
      <c r="B191">
        <v>126</v>
      </c>
      <c r="C191">
        <v>189.965</v>
      </c>
      <c r="D191">
        <v>0</v>
      </c>
      <c r="E191">
        <v>165.62454223632801</v>
      </c>
      <c r="F191">
        <v>278.56307983398398</v>
      </c>
      <c r="G191">
        <v>1</v>
      </c>
      <c r="H191">
        <v>265.89401245117199</v>
      </c>
      <c r="I191">
        <v>275.41082763671898</v>
      </c>
      <c r="J191">
        <v>2</v>
      </c>
    </row>
    <row r="192" spans="1:10">
      <c r="A192" s="1">
        <v>45418.514966736097</v>
      </c>
      <c r="B192">
        <v>126</v>
      </c>
      <c r="C192">
        <v>190.965</v>
      </c>
      <c r="D192">
        <v>0</v>
      </c>
      <c r="E192">
        <v>165.63827514648401</v>
      </c>
      <c r="F192">
        <v>278.58624267578102</v>
      </c>
      <c r="G192">
        <v>1</v>
      </c>
      <c r="H192">
        <v>265.958251953125</v>
      </c>
      <c r="I192">
        <v>275.47769165039102</v>
      </c>
      <c r="J192">
        <v>2</v>
      </c>
    </row>
    <row r="193" spans="1:10">
      <c r="A193" s="1">
        <v>45418.514978460596</v>
      </c>
      <c r="B193">
        <v>139</v>
      </c>
      <c r="C193">
        <v>191.97800000000001</v>
      </c>
      <c r="D193">
        <v>0</v>
      </c>
      <c r="E193">
        <v>165.675048828125</v>
      </c>
      <c r="F193">
        <v>278.64831542968801</v>
      </c>
      <c r="G193">
        <v>1</v>
      </c>
      <c r="H193">
        <v>265.87249755859398</v>
      </c>
      <c r="I193">
        <v>275.388427734375</v>
      </c>
      <c r="J193">
        <v>2</v>
      </c>
    </row>
    <row r="194" spans="1:10">
      <c r="A194" s="1">
        <v>45418.514990127303</v>
      </c>
      <c r="B194">
        <v>147</v>
      </c>
      <c r="C194">
        <v>192.98599999999999</v>
      </c>
      <c r="D194">
        <v>0</v>
      </c>
      <c r="E194">
        <v>165.68222045898401</v>
      </c>
      <c r="F194">
        <v>278.660400390625</v>
      </c>
      <c r="G194">
        <v>1</v>
      </c>
      <c r="H194">
        <v>265.92056274414102</v>
      </c>
      <c r="I194">
        <v>275.43844604492199</v>
      </c>
      <c r="J194">
        <v>2</v>
      </c>
    </row>
    <row r="195" spans="1:10">
      <c r="A195" s="1">
        <v>45418.515001713</v>
      </c>
      <c r="B195">
        <v>148</v>
      </c>
      <c r="C195">
        <v>193.98699999999999</v>
      </c>
      <c r="D195">
        <v>0</v>
      </c>
      <c r="E195">
        <v>165.71487426757801</v>
      </c>
      <c r="F195">
        <v>278.71551513671898</v>
      </c>
      <c r="G195">
        <v>1</v>
      </c>
      <c r="H195">
        <v>265.90255737304699</v>
      </c>
      <c r="I195">
        <v>275.41970825195301</v>
      </c>
      <c r="J195">
        <v>2</v>
      </c>
    </row>
    <row r="196" spans="1:10">
      <c r="A196" s="1">
        <v>45418.515013286997</v>
      </c>
      <c r="B196">
        <v>148</v>
      </c>
      <c r="C196">
        <v>194.98699999999999</v>
      </c>
      <c r="D196">
        <v>0</v>
      </c>
      <c r="E196">
        <v>166.13571166992199</v>
      </c>
      <c r="F196">
        <v>279.42562866210898</v>
      </c>
      <c r="G196">
        <v>1</v>
      </c>
      <c r="H196">
        <v>265.84182739257801</v>
      </c>
      <c r="I196">
        <v>275.35647583007801</v>
      </c>
      <c r="J196">
        <v>2</v>
      </c>
    </row>
    <row r="197" spans="1:10">
      <c r="A197" s="1">
        <v>45418.515024988403</v>
      </c>
      <c r="B197">
        <v>159</v>
      </c>
      <c r="C197">
        <v>195.99799999999999</v>
      </c>
      <c r="D197">
        <v>0</v>
      </c>
      <c r="E197">
        <v>165.78842163085901</v>
      </c>
      <c r="F197">
        <v>278.839599609375</v>
      </c>
      <c r="G197">
        <v>1</v>
      </c>
      <c r="H197">
        <v>265.92315673828102</v>
      </c>
      <c r="I197">
        <v>275.441162109375</v>
      </c>
      <c r="J197">
        <v>2</v>
      </c>
    </row>
    <row r="198" spans="1:10">
      <c r="A198" s="1">
        <v>45418.515036585603</v>
      </c>
      <c r="B198">
        <v>161</v>
      </c>
      <c r="C198">
        <v>197</v>
      </c>
      <c r="D198">
        <v>0</v>
      </c>
      <c r="E198">
        <v>165.78781127929699</v>
      </c>
      <c r="F198">
        <v>278.83859252929699</v>
      </c>
      <c r="G198">
        <v>1</v>
      </c>
      <c r="H198">
        <v>265.953369140625</v>
      </c>
      <c r="I198">
        <v>275.47259521484398</v>
      </c>
      <c r="J198">
        <v>2</v>
      </c>
    </row>
    <row r="199" spans="1:10">
      <c r="A199" s="1">
        <v>45418.515048275498</v>
      </c>
      <c r="B199">
        <v>171</v>
      </c>
      <c r="C199">
        <v>198.01</v>
      </c>
      <c r="D199">
        <v>0</v>
      </c>
      <c r="E199">
        <v>165.76965332031301</v>
      </c>
      <c r="F199">
        <v>278.80795288085898</v>
      </c>
      <c r="G199">
        <v>1</v>
      </c>
      <c r="H199">
        <v>265.90682983398398</v>
      </c>
      <c r="I199">
        <v>275.42416381835898</v>
      </c>
      <c r="J199">
        <v>2</v>
      </c>
    </row>
    <row r="200" spans="1:10">
      <c r="A200" s="1">
        <v>45418.515059942103</v>
      </c>
      <c r="B200">
        <v>179</v>
      </c>
      <c r="C200">
        <v>199.018</v>
      </c>
      <c r="D200">
        <v>0</v>
      </c>
      <c r="E200">
        <v>165.80642700195301</v>
      </c>
      <c r="F200">
        <v>278.86999511718801</v>
      </c>
      <c r="G200">
        <v>1</v>
      </c>
      <c r="H200">
        <v>265.91262817382801</v>
      </c>
      <c r="I200">
        <v>275.43020629882801</v>
      </c>
      <c r="J200">
        <v>2</v>
      </c>
    </row>
    <row r="201" spans="1:10">
      <c r="A201" s="1">
        <v>45418.515071608803</v>
      </c>
      <c r="B201">
        <v>187</v>
      </c>
      <c r="C201">
        <v>200.02600000000001</v>
      </c>
      <c r="D201">
        <v>0</v>
      </c>
      <c r="E201">
        <v>165.75164794921901</v>
      </c>
      <c r="F201">
        <v>278.77755737304699</v>
      </c>
      <c r="G201">
        <v>1</v>
      </c>
      <c r="H201">
        <v>265.86044311523398</v>
      </c>
      <c r="I201">
        <v>275.37585449218801</v>
      </c>
      <c r="J201">
        <v>2</v>
      </c>
    </row>
    <row r="202" spans="1:10">
      <c r="A202" s="1">
        <v>45418.515083344901</v>
      </c>
      <c r="B202">
        <v>201</v>
      </c>
      <c r="C202">
        <v>201.04</v>
      </c>
      <c r="D202">
        <v>0</v>
      </c>
      <c r="E202">
        <v>165.750732421875</v>
      </c>
      <c r="F202">
        <v>278.77600097656301</v>
      </c>
      <c r="G202">
        <v>1</v>
      </c>
      <c r="H202">
        <v>265.94390869140602</v>
      </c>
      <c r="I202">
        <v>275.46276855468801</v>
      </c>
      <c r="J202">
        <v>2</v>
      </c>
    </row>
    <row r="203" spans="1:10">
      <c r="A203" s="1">
        <v>45418.515094918999</v>
      </c>
      <c r="B203">
        <v>201</v>
      </c>
      <c r="C203">
        <v>202.04</v>
      </c>
      <c r="D203">
        <v>0</v>
      </c>
      <c r="E203">
        <v>165.81390380859401</v>
      </c>
      <c r="F203">
        <v>278.88259887695301</v>
      </c>
      <c r="G203">
        <v>1</v>
      </c>
      <c r="H203">
        <v>265.84854125976602</v>
      </c>
      <c r="I203">
        <v>275.36346435546898</v>
      </c>
      <c r="J203">
        <v>2</v>
      </c>
    </row>
    <row r="204" spans="1:10">
      <c r="A204" s="1">
        <v>45418.5151066088</v>
      </c>
      <c r="B204">
        <v>211</v>
      </c>
      <c r="C204">
        <v>203.05</v>
      </c>
      <c r="D204">
        <v>0</v>
      </c>
      <c r="E204">
        <v>165.74172973632801</v>
      </c>
      <c r="F204">
        <v>278.76083374023398</v>
      </c>
      <c r="G204">
        <v>1</v>
      </c>
      <c r="H204">
        <v>265.88790893554699</v>
      </c>
      <c r="I204">
        <v>275.40444946289102</v>
      </c>
      <c r="J204">
        <v>2</v>
      </c>
    </row>
    <row r="205" spans="1:10">
      <c r="A205" s="1">
        <v>45418.515118182899</v>
      </c>
      <c r="B205">
        <v>211</v>
      </c>
      <c r="C205">
        <v>204.05</v>
      </c>
      <c r="D205">
        <v>0</v>
      </c>
      <c r="E205">
        <v>165.79940795898401</v>
      </c>
      <c r="F205">
        <v>278.858154296875</v>
      </c>
      <c r="G205">
        <v>1</v>
      </c>
      <c r="H205">
        <v>265.88134765625</v>
      </c>
      <c r="I205">
        <v>275.39764404296898</v>
      </c>
      <c r="J205">
        <v>2</v>
      </c>
    </row>
    <row r="206" spans="1:10">
      <c r="A206" s="1">
        <v>45418.5151298727</v>
      </c>
      <c r="B206">
        <v>221</v>
      </c>
      <c r="C206">
        <v>205.06</v>
      </c>
      <c r="D206">
        <v>0</v>
      </c>
      <c r="E206">
        <v>165.79681396484401</v>
      </c>
      <c r="F206">
        <v>278.853759765625</v>
      </c>
      <c r="G206">
        <v>1</v>
      </c>
      <c r="H206">
        <v>265.92086791992199</v>
      </c>
      <c r="I206">
        <v>275.43878173828102</v>
      </c>
      <c r="J206">
        <v>2</v>
      </c>
    </row>
    <row r="207" spans="1:10">
      <c r="A207" s="1">
        <v>45418.515141608797</v>
      </c>
      <c r="B207">
        <v>235</v>
      </c>
      <c r="C207">
        <v>206.07400000000001</v>
      </c>
      <c r="D207">
        <v>0</v>
      </c>
      <c r="E207">
        <v>165.76065063476599</v>
      </c>
      <c r="F207">
        <v>278.79275512695301</v>
      </c>
      <c r="G207">
        <v>1</v>
      </c>
      <c r="H207">
        <v>265.89035034179699</v>
      </c>
      <c r="I207">
        <v>275.40701293945301</v>
      </c>
      <c r="J207">
        <v>2</v>
      </c>
    </row>
    <row r="208" spans="1:10">
      <c r="A208" s="1">
        <v>45418.515153252301</v>
      </c>
      <c r="B208">
        <v>241</v>
      </c>
      <c r="C208">
        <v>207.08</v>
      </c>
      <c r="D208">
        <v>0</v>
      </c>
      <c r="E208">
        <v>165.77178955078099</v>
      </c>
      <c r="F208">
        <v>278.81155395507801</v>
      </c>
      <c r="G208">
        <v>1</v>
      </c>
      <c r="H208">
        <v>265.82412719726602</v>
      </c>
      <c r="I208">
        <v>275.33807373046898</v>
      </c>
      <c r="J208">
        <v>2</v>
      </c>
    </row>
    <row r="209" spans="1:10">
      <c r="A209" s="1">
        <v>45418.5151648264</v>
      </c>
      <c r="B209">
        <v>241</v>
      </c>
      <c r="C209">
        <v>208.08</v>
      </c>
      <c r="D209">
        <v>0</v>
      </c>
      <c r="E209">
        <v>165.68771362304699</v>
      </c>
      <c r="F209">
        <v>278.669677734375</v>
      </c>
      <c r="G209">
        <v>1</v>
      </c>
      <c r="H209">
        <v>265.76126098632801</v>
      </c>
      <c r="I209">
        <v>275.27261352539102</v>
      </c>
      <c r="J209">
        <v>2</v>
      </c>
    </row>
    <row r="210" spans="1:10">
      <c r="A210" s="1">
        <v>45418.515176481502</v>
      </c>
      <c r="B210">
        <v>248</v>
      </c>
      <c r="C210">
        <v>209.08699999999999</v>
      </c>
      <c r="D210">
        <v>0</v>
      </c>
      <c r="E210">
        <v>165.73883056640599</v>
      </c>
      <c r="F210">
        <v>278.75592041015602</v>
      </c>
      <c r="G210">
        <v>1</v>
      </c>
      <c r="H210">
        <v>265.75592041015602</v>
      </c>
      <c r="I210">
        <v>275.26705932617199</v>
      </c>
      <c r="J210">
        <v>2</v>
      </c>
    </row>
    <row r="211" spans="1:10">
      <c r="A211" s="1">
        <v>45418.5151880556</v>
      </c>
      <c r="B211">
        <v>248</v>
      </c>
      <c r="C211">
        <v>210.08699999999999</v>
      </c>
      <c r="D211">
        <v>0</v>
      </c>
      <c r="E211">
        <v>165.73440551757801</v>
      </c>
      <c r="F211">
        <v>278.74847412109398</v>
      </c>
      <c r="G211">
        <v>1</v>
      </c>
      <c r="H211">
        <v>265.775146484375</v>
      </c>
      <c r="I211">
        <v>275.28707885742199</v>
      </c>
      <c r="J211">
        <v>2</v>
      </c>
    </row>
    <row r="212" spans="1:10">
      <c r="A212" s="1">
        <v>45418.515199641202</v>
      </c>
      <c r="B212">
        <v>249</v>
      </c>
      <c r="C212">
        <v>211.08799999999999</v>
      </c>
      <c r="D212">
        <v>0</v>
      </c>
      <c r="E212">
        <v>165.70571899414099</v>
      </c>
      <c r="F212">
        <v>278.70004272460898</v>
      </c>
      <c r="G212">
        <v>1</v>
      </c>
      <c r="H212">
        <v>265.82183837890602</v>
      </c>
      <c r="I212">
        <v>275.335693359375</v>
      </c>
      <c r="J212">
        <v>2</v>
      </c>
    </row>
    <row r="213" spans="1:10">
      <c r="A213" s="1">
        <v>45418.515211215301</v>
      </c>
      <c r="B213">
        <v>249</v>
      </c>
      <c r="C213">
        <v>212.08799999999999</v>
      </c>
      <c r="D213">
        <v>0</v>
      </c>
      <c r="E213">
        <v>165.77682495117199</v>
      </c>
      <c r="F213">
        <v>278.82003784179699</v>
      </c>
      <c r="G213">
        <v>1</v>
      </c>
      <c r="H213">
        <v>265.78689575195301</v>
      </c>
      <c r="I213">
        <v>275.29931640625</v>
      </c>
      <c r="J213">
        <v>2</v>
      </c>
    </row>
    <row r="214" spans="1:10">
      <c r="A214" s="1">
        <v>45418.515222835602</v>
      </c>
      <c r="B214">
        <v>253</v>
      </c>
      <c r="C214">
        <v>213.09200000000001</v>
      </c>
      <c r="D214">
        <v>0</v>
      </c>
      <c r="E214">
        <v>165.75485229492199</v>
      </c>
      <c r="F214">
        <v>278.782958984375</v>
      </c>
      <c r="G214">
        <v>1</v>
      </c>
      <c r="H214">
        <v>265.84091186523398</v>
      </c>
      <c r="I214">
        <v>275.35552978515602</v>
      </c>
      <c r="J214">
        <v>2</v>
      </c>
    </row>
    <row r="215" spans="1:10">
      <c r="A215" s="1">
        <v>45418.5152344444</v>
      </c>
      <c r="B215">
        <v>256</v>
      </c>
      <c r="C215">
        <v>214.095</v>
      </c>
      <c r="D215">
        <v>0</v>
      </c>
      <c r="E215">
        <v>165.82977294921901</v>
      </c>
      <c r="F215">
        <v>278.90939331054699</v>
      </c>
      <c r="G215">
        <v>1</v>
      </c>
      <c r="H215">
        <v>265.753173828125</v>
      </c>
      <c r="I215">
        <v>275.26419067382801</v>
      </c>
      <c r="J215">
        <v>2</v>
      </c>
    </row>
    <row r="216" spans="1:10">
      <c r="A216" s="1">
        <v>45418.515246111099</v>
      </c>
      <c r="B216">
        <v>264</v>
      </c>
      <c r="C216">
        <v>215.10300000000001</v>
      </c>
      <c r="D216">
        <v>0</v>
      </c>
      <c r="E216">
        <v>165.76751708984401</v>
      </c>
      <c r="F216">
        <v>278.80432128906301</v>
      </c>
      <c r="G216">
        <v>1</v>
      </c>
      <c r="H216">
        <v>265.75759887695301</v>
      </c>
      <c r="I216">
        <v>275.268798828125</v>
      </c>
      <c r="J216">
        <v>2</v>
      </c>
    </row>
    <row r="217" spans="1:10">
      <c r="A217" s="1">
        <v>45418.515257789397</v>
      </c>
      <c r="B217">
        <v>273</v>
      </c>
      <c r="C217">
        <v>216.11199999999999</v>
      </c>
      <c r="D217">
        <v>0</v>
      </c>
      <c r="E217">
        <v>165.79666137695301</v>
      </c>
      <c r="F217">
        <v>278.853515625</v>
      </c>
      <c r="G217">
        <v>1</v>
      </c>
      <c r="H217">
        <v>265.76446533203102</v>
      </c>
      <c r="I217">
        <v>275.27597045898398</v>
      </c>
      <c r="J217">
        <v>2</v>
      </c>
    </row>
    <row r="218" spans="1:10">
      <c r="A218" s="1">
        <v>45418.515269444397</v>
      </c>
      <c r="B218">
        <v>280</v>
      </c>
      <c r="C218">
        <v>217.119</v>
      </c>
      <c r="D218">
        <v>0</v>
      </c>
      <c r="E218">
        <v>165.78628540039099</v>
      </c>
      <c r="F218">
        <v>278.83599853515602</v>
      </c>
      <c r="G218">
        <v>1</v>
      </c>
      <c r="H218">
        <v>265.70404052734398</v>
      </c>
      <c r="I218">
        <v>275.21304321289102</v>
      </c>
      <c r="J218">
        <v>2</v>
      </c>
    </row>
    <row r="219" spans="1:10">
      <c r="A219" s="1">
        <v>45418.5152810648</v>
      </c>
      <c r="B219">
        <v>284</v>
      </c>
      <c r="C219">
        <v>218.12299999999999</v>
      </c>
      <c r="D219">
        <v>0</v>
      </c>
      <c r="E219">
        <v>165.77682495117199</v>
      </c>
      <c r="F219">
        <v>278.82003784179699</v>
      </c>
      <c r="G219">
        <v>1</v>
      </c>
      <c r="H219">
        <v>265.71929931640602</v>
      </c>
      <c r="I219">
        <v>275.22894287109398</v>
      </c>
      <c r="J219">
        <v>2</v>
      </c>
    </row>
    <row r="220" spans="1:10">
      <c r="A220" s="1">
        <v>45418.515292766198</v>
      </c>
      <c r="B220">
        <v>295</v>
      </c>
      <c r="C220">
        <v>219.13399999999999</v>
      </c>
      <c r="D220">
        <v>0</v>
      </c>
      <c r="E220">
        <v>165.75744628906301</v>
      </c>
      <c r="F220">
        <v>278.787353515625</v>
      </c>
      <c r="G220">
        <v>1</v>
      </c>
      <c r="H220">
        <v>265.73837280273398</v>
      </c>
      <c r="I220">
        <v>275.24880981445301</v>
      </c>
      <c r="J220">
        <v>2</v>
      </c>
    </row>
    <row r="221" spans="1:10">
      <c r="A221" s="1">
        <v>45418.515305752298</v>
      </c>
      <c r="B221">
        <v>417</v>
      </c>
      <c r="C221">
        <v>220.256</v>
      </c>
      <c r="D221">
        <v>0</v>
      </c>
      <c r="E221">
        <v>165.76126098632801</v>
      </c>
      <c r="F221">
        <v>278.79376220703102</v>
      </c>
      <c r="G221">
        <v>1</v>
      </c>
      <c r="H221">
        <v>265.77804565429699</v>
      </c>
      <c r="I221">
        <v>275.29010009765602</v>
      </c>
      <c r="J221">
        <v>2</v>
      </c>
    </row>
    <row r="222" spans="1:10">
      <c r="A222" s="1">
        <v>45418.5153160185</v>
      </c>
      <c r="B222">
        <v>304</v>
      </c>
      <c r="C222">
        <v>221.143</v>
      </c>
      <c r="D222">
        <v>0</v>
      </c>
      <c r="E222">
        <v>165.77804565429699</v>
      </c>
      <c r="F222">
        <v>278.82211303710898</v>
      </c>
      <c r="G222">
        <v>1</v>
      </c>
      <c r="H222">
        <v>265.72326660156301</v>
      </c>
      <c r="I222">
        <v>275.23306274414102</v>
      </c>
      <c r="J222">
        <v>2</v>
      </c>
    </row>
    <row r="223" spans="1:10">
      <c r="A223" s="1">
        <v>45418.515327592599</v>
      </c>
      <c r="B223">
        <v>304</v>
      </c>
      <c r="C223">
        <v>222.143</v>
      </c>
      <c r="D223">
        <v>0</v>
      </c>
      <c r="E223">
        <v>165.75012207031301</v>
      </c>
      <c r="F223">
        <v>278.77499389648398</v>
      </c>
      <c r="G223">
        <v>1</v>
      </c>
      <c r="H223">
        <v>265.72738647460898</v>
      </c>
      <c r="I223">
        <v>275.23736572265602</v>
      </c>
      <c r="J223">
        <v>2</v>
      </c>
    </row>
    <row r="224" spans="1:10">
      <c r="A224" s="1">
        <v>45418.515339166697</v>
      </c>
      <c r="B224">
        <v>304</v>
      </c>
      <c r="C224">
        <v>223.143</v>
      </c>
      <c r="D224">
        <v>0</v>
      </c>
      <c r="E224">
        <v>165.72113037109401</v>
      </c>
      <c r="F224">
        <v>278.72607421875</v>
      </c>
      <c r="G224">
        <v>1</v>
      </c>
      <c r="H224">
        <v>265.74279785156301</v>
      </c>
      <c r="I224">
        <v>275.25338745117199</v>
      </c>
      <c r="J224">
        <v>2</v>
      </c>
    </row>
    <row r="225" spans="1:10">
      <c r="A225" s="1">
        <v>45418.515350856498</v>
      </c>
      <c r="B225">
        <v>314</v>
      </c>
      <c r="C225">
        <v>224.15299999999999</v>
      </c>
      <c r="D225">
        <v>0</v>
      </c>
      <c r="E225">
        <v>165.71609497070301</v>
      </c>
      <c r="F225">
        <v>278.71755981445301</v>
      </c>
      <c r="G225">
        <v>1</v>
      </c>
      <c r="H225">
        <v>265.64865112304699</v>
      </c>
      <c r="I225">
        <v>275.15539550781301</v>
      </c>
      <c r="J225">
        <v>2</v>
      </c>
    </row>
    <row r="226" spans="1:10">
      <c r="A226" s="1">
        <v>45418.515363587998</v>
      </c>
      <c r="B226">
        <v>414</v>
      </c>
      <c r="C226">
        <v>225.25299999999999</v>
      </c>
      <c r="D226">
        <v>0</v>
      </c>
      <c r="E226">
        <v>165.65963745117199</v>
      </c>
      <c r="F226">
        <v>278.62228393554699</v>
      </c>
      <c r="G226">
        <v>1</v>
      </c>
      <c r="H226">
        <v>265.69168090820301</v>
      </c>
      <c r="I226">
        <v>275.2001953125</v>
      </c>
      <c r="J226">
        <v>2</v>
      </c>
    </row>
    <row r="227" spans="1:10">
      <c r="A227" s="1">
        <v>45418.515374178198</v>
      </c>
      <c r="B227">
        <v>329</v>
      </c>
      <c r="C227">
        <v>226.16800000000001</v>
      </c>
      <c r="D227">
        <v>0</v>
      </c>
      <c r="E227">
        <v>165.7177734375</v>
      </c>
      <c r="F227">
        <v>278.72039794921898</v>
      </c>
      <c r="G227">
        <v>1</v>
      </c>
      <c r="H227">
        <v>265.69381713867199</v>
      </c>
      <c r="I227">
        <v>275.20242309570301</v>
      </c>
      <c r="J227">
        <v>2</v>
      </c>
    </row>
    <row r="228" spans="1:10">
      <c r="A228" s="1">
        <v>45418.515385787003</v>
      </c>
      <c r="B228">
        <v>332</v>
      </c>
      <c r="C228">
        <v>227.17099999999999</v>
      </c>
      <c r="D228">
        <v>0</v>
      </c>
      <c r="E228">
        <v>165.74783325195301</v>
      </c>
      <c r="F228">
        <v>278.77111816406301</v>
      </c>
      <c r="G228">
        <v>1</v>
      </c>
      <c r="H228">
        <v>265.68099975585898</v>
      </c>
      <c r="I228">
        <v>275.18908691406301</v>
      </c>
      <c r="J228">
        <v>2</v>
      </c>
    </row>
    <row r="229" spans="1:10">
      <c r="A229" s="1">
        <v>45418.515397476898</v>
      </c>
      <c r="B229">
        <v>342</v>
      </c>
      <c r="C229">
        <v>228.18100000000001</v>
      </c>
      <c r="D229">
        <v>0</v>
      </c>
      <c r="E229">
        <v>165.69854736328099</v>
      </c>
      <c r="F229">
        <v>278.68795776367199</v>
      </c>
      <c r="G229">
        <v>1</v>
      </c>
      <c r="H229">
        <v>265.62911987304699</v>
      </c>
      <c r="I229">
        <v>275.13507080078102</v>
      </c>
      <c r="J229">
        <v>2</v>
      </c>
    </row>
    <row r="230" spans="1:10">
      <c r="A230" s="1">
        <v>45418.515409131898</v>
      </c>
      <c r="B230">
        <v>349</v>
      </c>
      <c r="C230">
        <v>229.18799999999999</v>
      </c>
      <c r="D230">
        <v>0</v>
      </c>
      <c r="E230">
        <v>165.71212768554699</v>
      </c>
      <c r="F230">
        <v>278.71087646484398</v>
      </c>
      <c r="G230">
        <v>1</v>
      </c>
      <c r="H230">
        <v>265.62240600585898</v>
      </c>
      <c r="I230">
        <v>275.12808227539102</v>
      </c>
      <c r="J230">
        <v>2</v>
      </c>
    </row>
    <row r="231" spans="1:10">
      <c r="A231" s="1">
        <v>45418.515421400502</v>
      </c>
      <c r="B231">
        <v>409</v>
      </c>
      <c r="C231">
        <v>230.24799999999999</v>
      </c>
      <c r="D231">
        <v>0</v>
      </c>
      <c r="E231">
        <v>165.67443847656301</v>
      </c>
      <c r="F231">
        <v>278.64727783203102</v>
      </c>
      <c r="G231">
        <v>1</v>
      </c>
      <c r="H231">
        <v>265.55465698242199</v>
      </c>
      <c r="I231">
        <v>275.05755615234398</v>
      </c>
      <c r="J231">
        <v>2</v>
      </c>
    </row>
    <row r="232" spans="1:10">
      <c r="A232" s="1">
        <v>45418.515432442102</v>
      </c>
      <c r="B232">
        <v>363</v>
      </c>
      <c r="C232">
        <v>231.202</v>
      </c>
      <c r="D232">
        <v>0</v>
      </c>
      <c r="E232">
        <v>165.66558837890599</v>
      </c>
      <c r="F232">
        <v>278.63235473632801</v>
      </c>
      <c r="G232">
        <v>1</v>
      </c>
      <c r="H232">
        <v>265.58654785156301</v>
      </c>
      <c r="I232">
        <v>275.09075927734398</v>
      </c>
      <c r="J232">
        <v>2</v>
      </c>
    </row>
    <row r="233" spans="1:10">
      <c r="A233" s="1">
        <v>45418.515444062497</v>
      </c>
      <c r="B233">
        <v>367</v>
      </c>
      <c r="C233">
        <v>232.20599999999999</v>
      </c>
      <c r="D233">
        <v>0</v>
      </c>
      <c r="E233">
        <v>165.65841674804699</v>
      </c>
      <c r="F233">
        <v>278.62023925781301</v>
      </c>
      <c r="G233">
        <v>1</v>
      </c>
      <c r="H233">
        <v>265.65139770507801</v>
      </c>
      <c r="I233">
        <v>275.15826416015602</v>
      </c>
      <c r="J233">
        <v>2</v>
      </c>
    </row>
    <row r="234" spans="1:10">
      <c r="A234" s="1">
        <v>45418.515455752298</v>
      </c>
      <c r="B234">
        <v>377</v>
      </c>
      <c r="C234">
        <v>233.21600000000001</v>
      </c>
      <c r="D234">
        <v>0</v>
      </c>
      <c r="E234">
        <v>165.6884765625</v>
      </c>
      <c r="F234">
        <v>278.67095947265602</v>
      </c>
      <c r="G234">
        <v>1</v>
      </c>
      <c r="H234">
        <v>265.63766479492199</v>
      </c>
      <c r="I234">
        <v>275.14395141601602</v>
      </c>
      <c r="J234">
        <v>2</v>
      </c>
    </row>
    <row r="235" spans="1:10">
      <c r="A235" s="1">
        <v>45418.515467338002</v>
      </c>
      <c r="B235">
        <v>378</v>
      </c>
      <c r="C235">
        <v>234.21700000000001</v>
      </c>
      <c r="D235">
        <v>0</v>
      </c>
      <c r="E235">
        <v>165.760498046875</v>
      </c>
      <c r="F235">
        <v>278.79248046875</v>
      </c>
      <c r="G235">
        <v>1</v>
      </c>
      <c r="H235">
        <v>265.626220703125</v>
      </c>
      <c r="I235">
        <v>275.13204956054699</v>
      </c>
      <c r="J235">
        <v>2</v>
      </c>
    </row>
    <row r="236" spans="1:10">
      <c r="A236" s="1">
        <v>45418.515479918999</v>
      </c>
      <c r="B236">
        <v>465</v>
      </c>
      <c r="C236">
        <v>235.304</v>
      </c>
      <c r="D236">
        <v>0</v>
      </c>
      <c r="E236">
        <v>165.80276489257801</v>
      </c>
      <c r="F236">
        <v>278.86380004882801</v>
      </c>
      <c r="G236">
        <v>1</v>
      </c>
      <c r="H236">
        <v>265.57022094726602</v>
      </c>
      <c r="I236">
        <v>275.07376098632801</v>
      </c>
      <c r="J236">
        <v>2</v>
      </c>
    </row>
    <row r="237" spans="1:10">
      <c r="A237" s="1">
        <v>45418.515490613398</v>
      </c>
      <c r="B237">
        <v>389</v>
      </c>
      <c r="C237">
        <v>236.22800000000001</v>
      </c>
      <c r="D237">
        <v>0</v>
      </c>
      <c r="E237">
        <v>165.74127197265599</v>
      </c>
      <c r="F237">
        <v>278.76004028320301</v>
      </c>
      <c r="G237">
        <v>1</v>
      </c>
      <c r="H237">
        <v>265.58654785156301</v>
      </c>
      <c r="I237">
        <v>275.09075927734398</v>
      </c>
      <c r="J237">
        <v>2</v>
      </c>
    </row>
    <row r="238" spans="1:10">
      <c r="A238" s="1">
        <v>45418.515502280097</v>
      </c>
      <c r="B238">
        <v>397</v>
      </c>
      <c r="C238">
        <v>237.23599999999999</v>
      </c>
      <c r="D238">
        <v>0</v>
      </c>
      <c r="E238">
        <v>165.73516845703099</v>
      </c>
      <c r="F238">
        <v>278.749755859375</v>
      </c>
      <c r="G238">
        <v>1</v>
      </c>
      <c r="H238">
        <v>265.63186645507801</v>
      </c>
      <c r="I238">
        <v>275.137939453125</v>
      </c>
      <c r="J238">
        <v>2</v>
      </c>
    </row>
    <row r="239" spans="1:10">
      <c r="A239" s="1">
        <v>45418.515513935199</v>
      </c>
      <c r="B239">
        <v>404</v>
      </c>
      <c r="C239">
        <v>238.24299999999999</v>
      </c>
      <c r="D239">
        <v>0</v>
      </c>
      <c r="E239">
        <v>165.71441650390599</v>
      </c>
      <c r="F239">
        <v>278.71472167968801</v>
      </c>
      <c r="G239">
        <v>1</v>
      </c>
      <c r="H239">
        <v>265.56793212890602</v>
      </c>
      <c r="I239">
        <v>275.07138061523398</v>
      </c>
      <c r="J239">
        <v>2</v>
      </c>
    </row>
    <row r="240" spans="1:10">
      <c r="A240" s="1">
        <v>45418.515525520801</v>
      </c>
      <c r="B240">
        <v>405</v>
      </c>
      <c r="C240">
        <v>239.244</v>
      </c>
      <c r="D240">
        <v>0</v>
      </c>
      <c r="E240">
        <v>165.72738647460901</v>
      </c>
      <c r="F240">
        <v>278.73660278320301</v>
      </c>
      <c r="G240">
        <v>1</v>
      </c>
      <c r="H240">
        <v>265.59997558593801</v>
      </c>
      <c r="I240">
        <v>275.104736328125</v>
      </c>
      <c r="J240">
        <v>2</v>
      </c>
    </row>
    <row r="241" spans="1:10">
      <c r="A241" s="1">
        <v>45418.515537604202</v>
      </c>
      <c r="B241">
        <v>449</v>
      </c>
      <c r="C241">
        <v>240.28800000000001</v>
      </c>
      <c r="D241">
        <v>0</v>
      </c>
      <c r="E241">
        <v>165.692138671875</v>
      </c>
      <c r="F241">
        <v>278.67715454101602</v>
      </c>
      <c r="G241">
        <v>1</v>
      </c>
      <c r="H241">
        <v>265.54336547851602</v>
      </c>
      <c r="I241">
        <v>275.04580688476602</v>
      </c>
      <c r="J241">
        <v>2</v>
      </c>
    </row>
    <row r="242" spans="1:10">
      <c r="A242" s="1">
        <v>45418.515548668998</v>
      </c>
      <c r="B242">
        <v>405</v>
      </c>
      <c r="C242">
        <v>241.244</v>
      </c>
      <c r="D242">
        <v>0</v>
      </c>
      <c r="E242">
        <v>165.71594238281301</v>
      </c>
      <c r="F242">
        <v>278.71731567382801</v>
      </c>
      <c r="G242">
        <v>1</v>
      </c>
      <c r="H242">
        <v>265.51925659179699</v>
      </c>
      <c r="I242">
        <v>275.02069091796898</v>
      </c>
      <c r="J242">
        <v>2</v>
      </c>
    </row>
    <row r="243" spans="1:10">
      <c r="A243" s="1">
        <v>45418.515560243097</v>
      </c>
      <c r="B243">
        <v>405</v>
      </c>
      <c r="C243">
        <v>242.244</v>
      </c>
      <c r="D243">
        <v>0</v>
      </c>
      <c r="E243">
        <v>165.64208984375</v>
      </c>
      <c r="F243">
        <v>278.59268188476602</v>
      </c>
      <c r="G243">
        <v>1</v>
      </c>
      <c r="H243">
        <v>265.60470581054699</v>
      </c>
      <c r="I243">
        <v>275.10964965820301</v>
      </c>
      <c r="J243">
        <v>2</v>
      </c>
    </row>
    <row r="244" spans="1:10">
      <c r="A244" s="1">
        <v>45418.515571817101</v>
      </c>
      <c r="B244">
        <v>405</v>
      </c>
      <c r="C244">
        <v>243.244</v>
      </c>
      <c r="D244">
        <v>0</v>
      </c>
      <c r="E244">
        <v>165.70205688476599</v>
      </c>
      <c r="F244">
        <v>278.69387817382801</v>
      </c>
      <c r="G244">
        <v>1</v>
      </c>
      <c r="H244">
        <v>265.56594848632801</v>
      </c>
      <c r="I244">
        <v>275.06930541992199</v>
      </c>
      <c r="J244">
        <v>2</v>
      </c>
    </row>
    <row r="245" spans="1:10">
      <c r="A245" s="1">
        <v>45418.515583449102</v>
      </c>
      <c r="B245">
        <v>410</v>
      </c>
      <c r="C245">
        <v>244.249</v>
      </c>
      <c r="D245">
        <v>0</v>
      </c>
      <c r="E245">
        <v>165.62469482421901</v>
      </c>
      <c r="F245">
        <v>278.56332397460898</v>
      </c>
      <c r="G245">
        <v>1</v>
      </c>
      <c r="H245">
        <v>265.44876098632801</v>
      </c>
      <c r="I245">
        <v>274.94732666015602</v>
      </c>
      <c r="J245">
        <v>2</v>
      </c>
    </row>
    <row r="246" spans="1:10">
      <c r="A246" s="1">
        <v>45418.515595474499</v>
      </c>
      <c r="B246">
        <v>449</v>
      </c>
      <c r="C246">
        <v>245.28800000000001</v>
      </c>
      <c r="D246">
        <v>0</v>
      </c>
      <c r="E246">
        <v>165.64956665039099</v>
      </c>
      <c r="F246">
        <v>278.60531616210898</v>
      </c>
      <c r="G246">
        <v>1</v>
      </c>
      <c r="H246">
        <v>265.40435791015602</v>
      </c>
      <c r="I246">
        <v>274.90109252929699</v>
      </c>
      <c r="J246">
        <v>2</v>
      </c>
    </row>
    <row r="247" spans="1:10">
      <c r="A247" s="1">
        <v>45418.515606713001</v>
      </c>
      <c r="B247">
        <v>420</v>
      </c>
      <c r="C247">
        <v>246.25899999999999</v>
      </c>
      <c r="D247">
        <v>0</v>
      </c>
      <c r="E247">
        <v>165.74111938476599</v>
      </c>
      <c r="F247">
        <v>278.75979614257801</v>
      </c>
      <c r="G247">
        <v>1</v>
      </c>
      <c r="H247">
        <v>265.548095703125</v>
      </c>
      <c r="I247">
        <v>275.05072021484398</v>
      </c>
      <c r="J247">
        <v>2</v>
      </c>
    </row>
    <row r="248" spans="1:10">
      <c r="A248" s="1">
        <v>45418.515618286998</v>
      </c>
      <c r="B248">
        <v>420</v>
      </c>
      <c r="C248">
        <v>247.25899999999999</v>
      </c>
      <c r="D248">
        <v>0</v>
      </c>
      <c r="E248">
        <v>165.66482543945301</v>
      </c>
      <c r="F248">
        <v>278.63104248046898</v>
      </c>
      <c r="G248">
        <v>1</v>
      </c>
      <c r="H248">
        <v>265.52322387695301</v>
      </c>
      <c r="I248">
        <v>275.02484130859398</v>
      </c>
      <c r="J248">
        <v>2</v>
      </c>
    </row>
    <row r="249" spans="1:10">
      <c r="A249" s="1">
        <v>45418.515629918998</v>
      </c>
      <c r="B249">
        <v>425</v>
      </c>
      <c r="C249">
        <v>248.26400000000001</v>
      </c>
      <c r="D249">
        <v>0</v>
      </c>
      <c r="E249">
        <v>165.63415527343801</v>
      </c>
      <c r="F249">
        <v>278.57931518554699</v>
      </c>
      <c r="G249">
        <v>1</v>
      </c>
      <c r="H249">
        <v>265.52062988281301</v>
      </c>
      <c r="I249">
        <v>275.02212524414102</v>
      </c>
      <c r="J249">
        <v>2</v>
      </c>
    </row>
    <row r="250" spans="1:10">
      <c r="A250" s="1">
        <v>45418.515641620397</v>
      </c>
      <c r="B250">
        <v>436</v>
      </c>
      <c r="C250">
        <v>249.27500000000001</v>
      </c>
      <c r="D250">
        <v>0</v>
      </c>
      <c r="E250">
        <v>165.66833496093801</v>
      </c>
      <c r="F250">
        <v>278.636962890625</v>
      </c>
      <c r="G250">
        <v>1</v>
      </c>
      <c r="H250">
        <v>265.51834106445301</v>
      </c>
      <c r="I250">
        <v>275.01974487304699</v>
      </c>
      <c r="J250">
        <v>2</v>
      </c>
    </row>
    <row r="251" spans="1:10">
      <c r="A251" s="1">
        <v>45418.515653194401</v>
      </c>
      <c r="B251">
        <v>436</v>
      </c>
      <c r="C251">
        <v>250.27500000000001</v>
      </c>
      <c r="D251">
        <v>0</v>
      </c>
      <c r="E251">
        <v>165.6591796875</v>
      </c>
      <c r="F251">
        <v>278.62152099609398</v>
      </c>
      <c r="G251">
        <v>1</v>
      </c>
      <c r="H251">
        <v>265.46615600585898</v>
      </c>
      <c r="I251">
        <v>274.96542358398398</v>
      </c>
      <c r="J251">
        <v>2</v>
      </c>
    </row>
    <row r="252" spans="1:10">
      <c r="A252" s="1">
        <v>45418.5156647685</v>
      </c>
      <c r="B252">
        <v>436</v>
      </c>
      <c r="C252">
        <v>251.27500000000001</v>
      </c>
      <c r="D252">
        <v>0</v>
      </c>
      <c r="E252">
        <v>165.68328857421901</v>
      </c>
      <c r="F252">
        <v>278.66220092773398</v>
      </c>
      <c r="G252">
        <v>1</v>
      </c>
      <c r="H252">
        <v>265.47256469726602</v>
      </c>
      <c r="I252">
        <v>274.97210693359398</v>
      </c>
      <c r="J252">
        <v>2</v>
      </c>
    </row>
    <row r="253" spans="1:10">
      <c r="A253" s="1">
        <v>45418.515676400501</v>
      </c>
      <c r="B253">
        <v>441</v>
      </c>
      <c r="C253">
        <v>252.28</v>
      </c>
      <c r="D253">
        <v>0</v>
      </c>
      <c r="E253">
        <v>165.68283081054699</v>
      </c>
      <c r="F253">
        <v>278.66143798828102</v>
      </c>
      <c r="G253">
        <v>1</v>
      </c>
      <c r="H253">
        <v>265.546875</v>
      </c>
      <c r="I253">
        <v>275.04943847656301</v>
      </c>
      <c r="J253">
        <v>2</v>
      </c>
    </row>
    <row r="254" spans="1:10">
      <c r="A254" s="1">
        <v>45418.515688101797</v>
      </c>
      <c r="B254">
        <v>452</v>
      </c>
      <c r="C254">
        <v>253.291</v>
      </c>
      <c r="D254">
        <v>0</v>
      </c>
      <c r="E254">
        <v>165.66879272460901</v>
      </c>
      <c r="F254">
        <v>278.63775634765602</v>
      </c>
      <c r="G254">
        <v>1</v>
      </c>
      <c r="H254">
        <v>265.48980712890602</v>
      </c>
      <c r="I254">
        <v>274.99005126953102</v>
      </c>
      <c r="J254">
        <v>2</v>
      </c>
    </row>
    <row r="255" spans="1:10">
      <c r="A255" s="1">
        <v>45418.515699780102</v>
      </c>
      <c r="B255">
        <v>461</v>
      </c>
      <c r="C255">
        <v>254.3</v>
      </c>
      <c r="D255">
        <v>0</v>
      </c>
      <c r="E255">
        <v>165.66848754882801</v>
      </c>
      <c r="F255">
        <v>278.63723754882801</v>
      </c>
      <c r="G255">
        <v>1</v>
      </c>
      <c r="H255">
        <v>265.45669555664102</v>
      </c>
      <c r="I255">
        <v>274.95556640625</v>
      </c>
      <c r="J255">
        <v>2</v>
      </c>
    </row>
    <row r="256" spans="1:10">
      <c r="A256" s="1">
        <v>45418.515711435197</v>
      </c>
      <c r="B256">
        <v>468</v>
      </c>
      <c r="C256">
        <v>255.30699999999999</v>
      </c>
      <c r="D256">
        <v>0</v>
      </c>
      <c r="E256">
        <v>165.6884765625</v>
      </c>
      <c r="F256">
        <v>278.67095947265602</v>
      </c>
      <c r="G256">
        <v>1</v>
      </c>
      <c r="H256">
        <v>265.39581298828102</v>
      </c>
      <c r="I256">
        <v>274.89221191406301</v>
      </c>
      <c r="J256">
        <v>2</v>
      </c>
    </row>
    <row r="257" spans="1:10">
      <c r="A257" s="1">
        <v>45418.515723101897</v>
      </c>
      <c r="B257">
        <v>476</v>
      </c>
      <c r="C257">
        <v>256.315</v>
      </c>
      <c r="D257">
        <v>0</v>
      </c>
      <c r="E257">
        <v>165.65673828125</v>
      </c>
      <c r="F257">
        <v>278.61740112304699</v>
      </c>
      <c r="G257">
        <v>1</v>
      </c>
      <c r="H257">
        <v>265.469970703125</v>
      </c>
      <c r="I257">
        <v>274.96939086914102</v>
      </c>
      <c r="J257">
        <v>2</v>
      </c>
    </row>
    <row r="258" spans="1:10">
      <c r="A258" s="1">
        <v>45418.515734675901</v>
      </c>
      <c r="B258">
        <v>476</v>
      </c>
      <c r="C258">
        <v>257.315</v>
      </c>
      <c r="D258">
        <v>0</v>
      </c>
      <c r="E258">
        <v>165.68054199218801</v>
      </c>
      <c r="F258">
        <v>278.65756225585898</v>
      </c>
      <c r="G258">
        <v>1</v>
      </c>
      <c r="H258">
        <v>265.40802001953102</v>
      </c>
      <c r="I258">
        <v>274.90490722656301</v>
      </c>
      <c r="J258">
        <v>2</v>
      </c>
    </row>
    <row r="259" spans="1:10">
      <c r="A259" s="1">
        <v>45418.515746377299</v>
      </c>
      <c r="B259">
        <v>487</v>
      </c>
      <c r="C259">
        <v>258.32600000000002</v>
      </c>
      <c r="D259">
        <v>0</v>
      </c>
      <c r="E259">
        <v>165.66665649414099</v>
      </c>
      <c r="F259">
        <v>278.63415527343801</v>
      </c>
      <c r="G259">
        <v>1</v>
      </c>
      <c r="H259">
        <v>265.48156738281301</v>
      </c>
      <c r="I259">
        <v>274.98147583007801</v>
      </c>
      <c r="J259">
        <v>2</v>
      </c>
    </row>
    <row r="260" spans="1:10">
      <c r="A260" s="1">
        <v>45418.515757986097</v>
      </c>
      <c r="B260">
        <v>490</v>
      </c>
      <c r="C260">
        <v>259.32900000000001</v>
      </c>
      <c r="D260">
        <v>0</v>
      </c>
      <c r="E260">
        <v>165.74310302734401</v>
      </c>
      <c r="F260">
        <v>278.76315307617199</v>
      </c>
      <c r="G260">
        <v>1</v>
      </c>
      <c r="H260">
        <v>265.44723510742199</v>
      </c>
      <c r="I260">
        <v>274.94573974609398</v>
      </c>
      <c r="J260">
        <v>2</v>
      </c>
    </row>
    <row r="261" spans="1:10">
      <c r="A261" s="1">
        <v>45418.515769664402</v>
      </c>
      <c r="B261">
        <v>499</v>
      </c>
      <c r="C261">
        <v>260.33800000000002</v>
      </c>
      <c r="D261">
        <v>0</v>
      </c>
      <c r="E261">
        <v>165.94406127929699</v>
      </c>
      <c r="F261">
        <v>279.10223388671898</v>
      </c>
      <c r="G261">
        <v>1</v>
      </c>
      <c r="H261">
        <v>265.42221069335898</v>
      </c>
      <c r="I261">
        <v>274.919677734375</v>
      </c>
      <c r="J261">
        <v>2</v>
      </c>
    </row>
    <row r="262" spans="1:10">
      <c r="A262" s="1">
        <v>45418.515781331</v>
      </c>
      <c r="B262">
        <v>507</v>
      </c>
      <c r="C262">
        <v>261.346</v>
      </c>
      <c r="D262">
        <v>0</v>
      </c>
      <c r="E262">
        <v>165.75912475585901</v>
      </c>
      <c r="F262">
        <v>278.79016113281301</v>
      </c>
      <c r="G262">
        <v>1</v>
      </c>
      <c r="H262">
        <v>265.45989990234398</v>
      </c>
      <c r="I262">
        <v>274.95892333984398</v>
      </c>
      <c r="J262">
        <v>2</v>
      </c>
    </row>
    <row r="263" spans="1:10">
      <c r="A263" s="1">
        <v>45418.515792997699</v>
      </c>
      <c r="B263">
        <v>515</v>
      </c>
      <c r="C263">
        <v>262.35399999999998</v>
      </c>
      <c r="D263">
        <v>0</v>
      </c>
      <c r="E263">
        <v>165.74615478515599</v>
      </c>
      <c r="F263">
        <v>278.76828002929699</v>
      </c>
      <c r="G263">
        <v>1</v>
      </c>
      <c r="H263">
        <v>265.40252685546898</v>
      </c>
      <c r="I263">
        <v>274.89920043945301</v>
      </c>
      <c r="J263">
        <v>2</v>
      </c>
    </row>
    <row r="264" spans="1:10">
      <c r="A264" s="1">
        <v>45418.515804664297</v>
      </c>
      <c r="B264">
        <v>523</v>
      </c>
      <c r="C264">
        <v>263.36200000000002</v>
      </c>
      <c r="D264">
        <v>0</v>
      </c>
      <c r="E264">
        <v>165.777587890625</v>
      </c>
      <c r="F264">
        <v>278.82131958007801</v>
      </c>
      <c r="G264">
        <v>1</v>
      </c>
      <c r="H264">
        <v>265.37445068359398</v>
      </c>
      <c r="I264">
        <v>274.86996459960898</v>
      </c>
      <c r="J264">
        <v>2</v>
      </c>
    </row>
    <row r="265" spans="1:10">
      <c r="A265" s="1">
        <v>45418.515816319399</v>
      </c>
      <c r="B265">
        <v>530</v>
      </c>
      <c r="C265">
        <v>264.36900000000003</v>
      </c>
      <c r="D265">
        <v>0</v>
      </c>
      <c r="E265">
        <v>165.80657958984401</v>
      </c>
      <c r="F265">
        <v>278.87023925781301</v>
      </c>
      <c r="G265">
        <v>1</v>
      </c>
      <c r="H265">
        <v>265.46966552734398</v>
      </c>
      <c r="I265">
        <v>274.96908569335898</v>
      </c>
      <c r="J265">
        <v>2</v>
      </c>
    </row>
    <row r="266" spans="1:10">
      <c r="A266" s="1">
        <v>45418.515827986099</v>
      </c>
      <c r="B266">
        <v>538</v>
      </c>
      <c r="C266">
        <v>265.37700000000001</v>
      </c>
      <c r="D266">
        <v>0</v>
      </c>
      <c r="E266">
        <v>165.75942993164099</v>
      </c>
      <c r="F266">
        <v>278.79067993164102</v>
      </c>
      <c r="G266">
        <v>1</v>
      </c>
      <c r="H266">
        <v>265.34927368164102</v>
      </c>
      <c r="I266">
        <v>274.84375</v>
      </c>
      <c r="J266">
        <v>2</v>
      </c>
    </row>
    <row r="267" spans="1:10">
      <c r="A267" s="1">
        <v>45418.515839699103</v>
      </c>
      <c r="B267">
        <v>550</v>
      </c>
      <c r="C267">
        <v>266.38900000000001</v>
      </c>
      <c r="D267">
        <v>0</v>
      </c>
      <c r="E267">
        <v>165.75408935546901</v>
      </c>
      <c r="F267">
        <v>278.78167724609398</v>
      </c>
      <c r="G267">
        <v>1</v>
      </c>
      <c r="H267">
        <v>265.41809082031301</v>
      </c>
      <c r="I267">
        <v>274.91537475585898</v>
      </c>
      <c r="J267">
        <v>2</v>
      </c>
    </row>
    <row r="268" spans="1:10">
      <c r="A268" s="1">
        <v>45418.515851400502</v>
      </c>
      <c r="B268">
        <v>561</v>
      </c>
      <c r="C268">
        <v>267.39999999999998</v>
      </c>
      <c r="D268">
        <v>0</v>
      </c>
      <c r="E268">
        <v>165.76522827148401</v>
      </c>
      <c r="F268">
        <v>278.80047607421898</v>
      </c>
      <c r="G268">
        <v>1</v>
      </c>
      <c r="H268">
        <v>265.362548828125</v>
      </c>
      <c r="I268">
        <v>274.85757446289102</v>
      </c>
      <c r="J268">
        <v>2</v>
      </c>
    </row>
    <row r="269" spans="1:10">
      <c r="A269" s="1">
        <v>45418.515863067099</v>
      </c>
      <c r="B269">
        <v>569</v>
      </c>
      <c r="C269">
        <v>268.40800000000002</v>
      </c>
      <c r="D269">
        <v>0</v>
      </c>
      <c r="E269">
        <v>165.73196411132801</v>
      </c>
      <c r="F269">
        <v>278.74435424804699</v>
      </c>
      <c r="G269">
        <v>1</v>
      </c>
      <c r="H269">
        <v>265.39077758789102</v>
      </c>
      <c r="I269">
        <v>274.886962890625</v>
      </c>
      <c r="J269">
        <v>2</v>
      </c>
    </row>
    <row r="270" spans="1:10">
      <c r="A270" s="1">
        <v>45418.515874652803</v>
      </c>
      <c r="B270">
        <v>570</v>
      </c>
      <c r="C270">
        <v>269.40899999999999</v>
      </c>
      <c r="D270">
        <v>0</v>
      </c>
      <c r="E270">
        <v>165.75622558593801</v>
      </c>
      <c r="F270">
        <v>278.78527832031301</v>
      </c>
      <c r="G270">
        <v>1</v>
      </c>
      <c r="H270">
        <v>265.36758422851602</v>
      </c>
      <c r="I270">
        <v>274.86282348632801</v>
      </c>
      <c r="J270">
        <v>2</v>
      </c>
    </row>
    <row r="271" spans="1:10">
      <c r="A271" s="1">
        <v>45418.515886215297</v>
      </c>
      <c r="B271">
        <v>569</v>
      </c>
      <c r="C271">
        <v>270.40800000000002</v>
      </c>
      <c r="D271">
        <v>0</v>
      </c>
      <c r="E271">
        <v>165.78231811523401</v>
      </c>
      <c r="F271">
        <v>278.82931518554699</v>
      </c>
      <c r="G271">
        <v>1</v>
      </c>
      <c r="H271">
        <v>265.36117553710898</v>
      </c>
      <c r="I271">
        <v>274.85614013671898</v>
      </c>
      <c r="J271">
        <v>2</v>
      </c>
    </row>
    <row r="272" spans="1:10">
      <c r="A272" s="1">
        <v>45418.515897870398</v>
      </c>
      <c r="B272">
        <v>576</v>
      </c>
      <c r="C272">
        <v>271.41500000000002</v>
      </c>
      <c r="D272">
        <v>0</v>
      </c>
      <c r="E272">
        <v>165.79742431640599</v>
      </c>
      <c r="F272">
        <v>278.85479736328102</v>
      </c>
      <c r="G272">
        <v>1</v>
      </c>
      <c r="H272">
        <v>265.35049438476602</v>
      </c>
      <c r="I272">
        <v>274.84503173828102</v>
      </c>
      <c r="J272">
        <v>2</v>
      </c>
    </row>
    <row r="273" spans="1:10">
      <c r="A273" s="1">
        <v>45418.515909548601</v>
      </c>
      <c r="B273">
        <v>585</v>
      </c>
      <c r="C273">
        <v>272.42399999999998</v>
      </c>
      <c r="D273">
        <v>0</v>
      </c>
      <c r="E273">
        <v>165.74325561523401</v>
      </c>
      <c r="F273">
        <v>278.76339721679699</v>
      </c>
      <c r="G273">
        <v>1</v>
      </c>
      <c r="H273">
        <v>265.39566040039102</v>
      </c>
      <c r="I273">
        <v>274.89202880859398</v>
      </c>
      <c r="J273">
        <v>2</v>
      </c>
    </row>
    <row r="274" spans="1:10">
      <c r="A274" s="1">
        <v>45418.515921215301</v>
      </c>
      <c r="B274">
        <v>593</v>
      </c>
      <c r="C274">
        <v>273.43200000000002</v>
      </c>
      <c r="D274">
        <v>0</v>
      </c>
      <c r="E274">
        <v>165.78414916992199</v>
      </c>
      <c r="F274">
        <v>278.83239746093801</v>
      </c>
      <c r="G274">
        <v>1</v>
      </c>
      <c r="H274">
        <v>265.36285400390602</v>
      </c>
      <c r="I274">
        <v>274.85787963867199</v>
      </c>
      <c r="J274">
        <v>2</v>
      </c>
    </row>
    <row r="275" spans="1:10">
      <c r="A275" s="1">
        <v>45418.515932870403</v>
      </c>
      <c r="B275">
        <v>600</v>
      </c>
      <c r="C275">
        <v>274.43900000000002</v>
      </c>
      <c r="D275">
        <v>0</v>
      </c>
      <c r="E275">
        <v>165.78552246093801</v>
      </c>
      <c r="F275">
        <v>278.834716796875</v>
      </c>
      <c r="G275">
        <v>1</v>
      </c>
      <c r="H275">
        <v>265.25390625</v>
      </c>
      <c r="I275">
        <v>274.74447631835898</v>
      </c>
      <c r="J275">
        <v>2</v>
      </c>
    </row>
    <row r="276" spans="1:10">
      <c r="A276" s="1">
        <v>45418.515944537001</v>
      </c>
      <c r="B276">
        <v>608</v>
      </c>
      <c r="C276">
        <v>275.447</v>
      </c>
      <c r="D276">
        <v>0</v>
      </c>
      <c r="E276">
        <v>165.792236328125</v>
      </c>
      <c r="F276">
        <v>278.84603881835898</v>
      </c>
      <c r="G276">
        <v>1</v>
      </c>
      <c r="H276">
        <v>265.31417846679699</v>
      </c>
      <c r="I276">
        <v>274.80722045898398</v>
      </c>
      <c r="J276">
        <v>2</v>
      </c>
    </row>
    <row r="277" spans="1:10">
      <c r="A277" s="1">
        <v>45418.5159561111</v>
      </c>
      <c r="B277">
        <v>608</v>
      </c>
      <c r="C277">
        <v>276.447</v>
      </c>
      <c r="D277">
        <v>0</v>
      </c>
      <c r="E277">
        <v>165.71014404296901</v>
      </c>
      <c r="F277">
        <v>278.70751953125</v>
      </c>
      <c r="G277">
        <v>1</v>
      </c>
      <c r="H277">
        <v>265.31524658203102</v>
      </c>
      <c r="I277">
        <v>274.80831909179699</v>
      </c>
      <c r="J277">
        <v>2</v>
      </c>
    </row>
    <row r="278" spans="1:10">
      <c r="A278" s="1">
        <v>45418.515967685198</v>
      </c>
      <c r="B278">
        <v>608</v>
      </c>
      <c r="C278">
        <v>277.447</v>
      </c>
      <c r="D278">
        <v>0</v>
      </c>
      <c r="E278">
        <v>165.74996948242199</v>
      </c>
      <c r="F278">
        <v>278.77471923828102</v>
      </c>
      <c r="G278">
        <v>1</v>
      </c>
      <c r="H278">
        <v>265.23406982421898</v>
      </c>
      <c r="I278">
        <v>274.72381591796898</v>
      </c>
      <c r="J278">
        <v>2</v>
      </c>
    </row>
    <row r="279" spans="1:10">
      <c r="A279" s="1">
        <v>45418.515979363401</v>
      </c>
      <c r="B279">
        <v>617</v>
      </c>
      <c r="C279">
        <v>278.45600000000002</v>
      </c>
      <c r="D279">
        <v>0</v>
      </c>
      <c r="E279">
        <v>165.77209472656301</v>
      </c>
      <c r="F279">
        <v>278.81207275390602</v>
      </c>
      <c r="G279">
        <v>1</v>
      </c>
      <c r="H279">
        <v>265.20767211914102</v>
      </c>
      <c r="I279">
        <v>274.69635009765602</v>
      </c>
      <c r="J279">
        <v>2</v>
      </c>
    </row>
    <row r="280" spans="1:10">
      <c r="A280" s="1">
        <v>45418.5159910648</v>
      </c>
      <c r="B280">
        <v>628</v>
      </c>
      <c r="C280">
        <v>279.46699999999998</v>
      </c>
      <c r="D280">
        <v>0</v>
      </c>
      <c r="E280">
        <v>165.77865600585901</v>
      </c>
      <c r="F280">
        <v>278.82312011718801</v>
      </c>
      <c r="G280">
        <v>1</v>
      </c>
      <c r="H280">
        <v>265.30471801757801</v>
      </c>
      <c r="I280">
        <v>274.79736328125</v>
      </c>
      <c r="J280">
        <v>2</v>
      </c>
    </row>
    <row r="281" spans="1:10">
      <c r="A281" s="1">
        <v>45418.516002777797</v>
      </c>
      <c r="B281">
        <v>640</v>
      </c>
      <c r="C281">
        <v>280.47899999999998</v>
      </c>
      <c r="D281">
        <v>0</v>
      </c>
      <c r="E281">
        <v>165.73989868164099</v>
      </c>
      <c r="F281">
        <v>278.75772094726602</v>
      </c>
      <c r="G281">
        <v>1</v>
      </c>
      <c r="H281">
        <v>265.2978515625</v>
      </c>
      <c r="I281">
        <v>274.79022216796898</v>
      </c>
      <c r="J281">
        <v>2</v>
      </c>
    </row>
    <row r="282" spans="1:10">
      <c r="A282" s="1">
        <v>45418.516014513902</v>
      </c>
      <c r="B282">
        <v>654</v>
      </c>
      <c r="C282">
        <v>281.49299999999999</v>
      </c>
      <c r="D282">
        <v>0</v>
      </c>
      <c r="E282">
        <v>165.75668334960901</v>
      </c>
      <c r="F282">
        <v>278.78604125976602</v>
      </c>
      <c r="G282">
        <v>1</v>
      </c>
      <c r="H282">
        <v>265.260009765625</v>
      </c>
      <c r="I282">
        <v>274.75082397460898</v>
      </c>
      <c r="J282">
        <v>2</v>
      </c>
    </row>
    <row r="283" spans="1:10">
      <c r="A283" s="1">
        <v>45418.516026099504</v>
      </c>
      <c r="B283">
        <v>655</v>
      </c>
      <c r="C283">
        <v>282.49400000000003</v>
      </c>
      <c r="D283">
        <v>0</v>
      </c>
      <c r="E283">
        <v>165.73654174804699</v>
      </c>
      <c r="F283">
        <v>278.75207519531301</v>
      </c>
      <c r="G283">
        <v>1</v>
      </c>
      <c r="H283">
        <v>265.33355712890602</v>
      </c>
      <c r="I283">
        <v>274.827392578125</v>
      </c>
      <c r="J283">
        <v>2</v>
      </c>
    </row>
    <row r="284" spans="1:10">
      <c r="A284" s="1">
        <v>45418.516037673602</v>
      </c>
      <c r="B284">
        <v>655</v>
      </c>
      <c r="C284">
        <v>283.49400000000003</v>
      </c>
      <c r="D284">
        <v>0</v>
      </c>
      <c r="E284">
        <v>165.72998046875</v>
      </c>
      <c r="F284">
        <v>278.74099731445301</v>
      </c>
      <c r="G284">
        <v>1</v>
      </c>
      <c r="H284">
        <v>265.27572631835898</v>
      </c>
      <c r="I284">
        <v>274.76718139648398</v>
      </c>
      <c r="J284">
        <v>2</v>
      </c>
    </row>
    <row r="285" spans="1:10">
      <c r="A285" s="1">
        <v>45418.516049340302</v>
      </c>
      <c r="B285">
        <v>663</v>
      </c>
      <c r="C285">
        <v>284.50200000000001</v>
      </c>
      <c r="D285">
        <v>0</v>
      </c>
      <c r="E285">
        <v>165.73028564453099</v>
      </c>
      <c r="F285">
        <v>278.74151611328102</v>
      </c>
      <c r="G285">
        <v>1</v>
      </c>
      <c r="H285">
        <v>265.19241333007801</v>
      </c>
      <c r="I285">
        <v>274.68045043945301</v>
      </c>
      <c r="J285">
        <v>2</v>
      </c>
    </row>
    <row r="286" spans="1:10">
      <c r="A286" s="1">
        <v>45418.516060995396</v>
      </c>
      <c r="B286">
        <v>670</v>
      </c>
      <c r="C286">
        <v>285.50900000000001</v>
      </c>
      <c r="D286">
        <v>0</v>
      </c>
      <c r="E286">
        <v>165.76995849609401</v>
      </c>
      <c r="F286">
        <v>278.80844116210898</v>
      </c>
      <c r="G286">
        <v>1</v>
      </c>
      <c r="H286">
        <v>265.19012451171898</v>
      </c>
      <c r="I286">
        <v>274.67807006835898</v>
      </c>
      <c r="J286">
        <v>2</v>
      </c>
    </row>
    <row r="287" spans="1:10">
      <c r="A287" s="1">
        <v>45418.516072650498</v>
      </c>
      <c r="B287">
        <v>677</v>
      </c>
      <c r="C287">
        <v>286.51600000000002</v>
      </c>
      <c r="D287">
        <v>0</v>
      </c>
      <c r="E287">
        <v>165.75286865234401</v>
      </c>
      <c r="F287">
        <v>278.77960205078102</v>
      </c>
      <c r="G287">
        <v>1</v>
      </c>
      <c r="H287">
        <v>265.22445678710898</v>
      </c>
      <c r="I287">
        <v>274.71383666992199</v>
      </c>
      <c r="J287">
        <v>2</v>
      </c>
    </row>
    <row r="288" spans="1:10">
      <c r="A288" s="1">
        <v>45418.516084247698</v>
      </c>
      <c r="B288">
        <v>679</v>
      </c>
      <c r="C288">
        <v>287.51799999999997</v>
      </c>
      <c r="D288">
        <v>0</v>
      </c>
      <c r="E288">
        <v>165.73501586914099</v>
      </c>
      <c r="F288">
        <v>278.74948120117199</v>
      </c>
      <c r="G288">
        <v>1</v>
      </c>
      <c r="H288">
        <v>265.25329589843801</v>
      </c>
      <c r="I288">
        <v>274.74383544921898</v>
      </c>
      <c r="J288">
        <v>2</v>
      </c>
    </row>
    <row r="289" spans="1:10">
      <c r="A289" s="1">
        <v>45418.516095925901</v>
      </c>
      <c r="B289">
        <v>688</v>
      </c>
      <c r="C289">
        <v>288.52699999999999</v>
      </c>
      <c r="D289">
        <v>0</v>
      </c>
      <c r="E289">
        <v>165.72509765625</v>
      </c>
      <c r="F289">
        <v>278.73275756835898</v>
      </c>
      <c r="G289">
        <v>1</v>
      </c>
      <c r="H289">
        <v>265.20935058593801</v>
      </c>
      <c r="I289">
        <v>274.69808959960898</v>
      </c>
      <c r="J289">
        <v>2</v>
      </c>
    </row>
    <row r="290" spans="1:10">
      <c r="A290" s="1">
        <v>45418.516107661999</v>
      </c>
      <c r="B290">
        <v>702</v>
      </c>
      <c r="C290">
        <v>289.541</v>
      </c>
      <c r="D290">
        <v>0</v>
      </c>
      <c r="E290">
        <v>165.74859619140599</v>
      </c>
      <c r="F290">
        <v>278.77239990234398</v>
      </c>
      <c r="G290">
        <v>1</v>
      </c>
      <c r="H290">
        <v>265.23574829101602</v>
      </c>
      <c r="I290">
        <v>274.7255859375</v>
      </c>
      <c r="J290">
        <v>2</v>
      </c>
    </row>
    <row r="291" spans="1:10">
      <c r="A291" s="1">
        <v>45418.516119294</v>
      </c>
      <c r="B291">
        <v>707</v>
      </c>
      <c r="C291">
        <v>290.54599999999999</v>
      </c>
      <c r="D291">
        <v>0</v>
      </c>
      <c r="E291">
        <v>165.70663452148401</v>
      </c>
      <c r="F291">
        <v>278.70159912109398</v>
      </c>
      <c r="G291">
        <v>1</v>
      </c>
      <c r="H291">
        <v>265.20416259765602</v>
      </c>
      <c r="I291">
        <v>274.69268798828102</v>
      </c>
      <c r="J291">
        <v>2</v>
      </c>
    </row>
    <row r="292" spans="1:10">
      <c r="A292" s="1">
        <v>45418.516130914402</v>
      </c>
      <c r="B292">
        <v>711</v>
      </c>
      <c r="C292">
        <v>291.55</v>
      </c>
      <c r="D292">
        <v>0</v>
      </c>
      <c r="E292">
        <v>165.6982421875</v>
      </c>
      <c r="F292">
        <v>278.68743896484398</v>
      </c>
      <c r="G292">
        <v>1</v>
      </c>
      <c r="H292">
        <v>265.308837890625</v>
      </c>
      <c r="I292">
        <v>274.80166625976602</v>
      </c>
      <c r="J292">
        <v>2</v>
      </c>
    </row>
    <row r="293" spans="1:10">
      <c r="A293" s="1">
        <v>45418.516142581</v>
      </c>
      <c r="B293">
        <v>719</v>
      </c>
      <c r="C293">
        <v>292.55799999999999</v>
      </c>
      <c r="D293">
        <v>0</v>
      </c>
      <c r="E293">
        <v>165.72128295898401</v>
      </c>
      <c r="F293">
        <v>278.726318359375</v>
      </c>
      <c r="G293">
        <v>1</v>
      </c>
      <c r="H293">
        <v>265.19378662109398</v>
      </c>
      <c r="I293">
        <v>274.681884765625</v>
      </c>
      <c r="J293">
        <v>2</v>
      </c>
    </row>
    <row r="294" spans="1:10">
      <c r="A294" s="1">
        <v>45418.516154305602</v>
      </c>
      <c r="B294">
        <v>732</v>
      </c>
      <c r="C294">
        <v>293.57100000000003</v>
      </c>
      <c r="D294">
        <v>0</v>
      </c>
      <c r="E294">
        <v>165.72586059570301</v>
      </c>
      <c r="F294">
        <v>278.73403930664102</v>
      </c>
      <c r="G294">
        <v>1</v>
      </c>
      <c r="H294">
        <v>265.22521972656301</v>
      </c>
      <c r="I294">
        <v>274.71463012695301</v>
      </c>
      <c r="J294">
        <v>2</v>
      </c>
    </row>
    <row r="295" spans="1:10">
      <c r="A295" s="1">
        <v>45418.516165960602</v>
      </c>
      <c r="B295">
        <v>739</v>
      </c>
      <c r="C295">
        <v>294.57799999999997</v>
      </c>
      <c r="D295">
        <v>0</v>
      </c>
      <c r="E295">
        <v>165.69351196289099</v>
      </c>
      <c r="F295">
        <v>278.679443359375</v>
      </c>
      <c r="G295">
        <v>1</v>
      </c>
      <c r="H295">
        <v>265.25955200195301</v>
      </c>
      <c r="I295">
        <v>274.75036621093801</v>
      </c>
      <c r="J295">
        <v>2</v>
      </c>
    </row>
    <row r="296" spans="1:10">
      <c r="A296" s="1">
        <v>45418.516177650497</v>
      </c>
      <c r="B296">
        <v>749</v>
      </c>
      <c r="C296">
        <v>295.58800000000002</v>
      </c>
      <c r="D296">
        <v>0</v>
      </c>
      <c r="E296">
        <v>165.69168090820301</v>
      </c>
      <c r="F296">
        <v>278.67636108398398</v>
      </c>
      <c r="G296">
        <v>1</v>
      </c>
      <c r="H296">
        <v>265.19119262695301</v>
      </c>
      <c r="I296">
        <v>274.67919921875</v>
      </c>
      <c r="J296">
        <v>2</v>
      </c>
    </row>
    <row r="297" spans="1:10">
      <c r="A297" s="1">
        <v>45418.5161893287</v>
      </c>
      <c r="B297">
        <v>758</v>
      </c>
      <c r="C297">
        <v>296.59699999999998</v>
      </c>
      <c r="D297">
        <v>0</v>
      </c>
      <c r="E297">
        <v>165.73898315429699</v>
      </c>
      <c r="F297">
        <v>278.75619506835898</v>
      </c>
      <c r="G297">
        <v>1</v>
      </c>
      <c r="H297">
        <v>265.11642456054699</v>
      </c>
      <c r="I297">
        <v>274.60134887695301</v>
      </c>
      <c r="J297">
        <v>2</v>
      </c>
    </row>
    <row r="298" spans="1:10">
      <c r="A298" s="1">
        <v>45418.516201018501</v>
      </c>
      <c r="B298">
        <v>768</v>
      </c>
      <c r="C298">
        <v>297.60700000000003</v>
      </c>
      <c r="D298">
        <v>0</v>
      </c>
      <c r="E298">
        <v>165.70327758789099</v>
      </c>
      <c r="F298">
        <v>278.69592285156301</v>
      </c>
      <c r="G298">
        <v>1</v>
      </c>
      <c r="H298">
        <v>265.19363403320301</v>
      </c>
      <c r="I298">
        <v>274.68173217773398</v>
      </c>
      <c r="J298">
        <v>2</v>
      </c>
    </row>
    <row r="299" spans="1:10">
      <c r="A299" s="1">
        <v>45418.516212650502</v>
      </c>
      <c r="B299">
        <v>773</v>
      </c>
      <c r="C299">
        <v>298.61200000000002</v>
      </c>
      <c r="D299">
        <v>0</v>
      </c>
      <c r="E299">
        <v>165.69396972656301</v>
      </c>
      <c r="F299">
        <v>278.68023681640602</v>
      </c>
      <c r="G299">
        <v>1</v>
      </c>
      <c r="H299">
        <v>265.21987915039102</v>
      </c>
      <c r="I299">
        <v>274.70904541015602</v>
      </c>
      <c r="J299">
        <v>2</v>
      </c>
    </row>
    <row r="300" spans="1:10">
      <c r="A300" s="1">
        <v>45418.516224305597</v>
      </c>
      <c r="B300">
        <v>780</v>
      </c>
      <c r="C300">
        <v>299.61900000000003</v>
      </c>
      <c r="D300">
        <v>0</v>
      </c>
      <c r="E300">
        <v>165.75576782226599</v>
      </c>
      <c r="F300">
        <v>278.78451538085898</v>
      </c>
      <c r="G300">
        <v>1</v>
      </c>
      <c r="H300">
        <v>265.12969970703102</v>
      </c>
      <c r="I300">
        <v>274.61517333984398</v>
      </c>
      <c r="J300">
        <v>2</v>
      </c>
    </row>
    <row r="301" spans="1:10">
      <c r="A301" s="1">
        <v>45418.516235879601</v>
      </c>
      <c r="B301">
        <v>780</v>
      </c>
      <c r="C301">
        <v>300.61900000000003</v>
      </c>
      <c r="D301">
        <v>0</v>
      </c>
      <c r="E301">
        <v>165.68130493164099</v>
      </c>
      <c r="F301">
        <v>278.65887451171898</v>
      </c>
      <c r="G301">
        <v>1</v>
      </c>
      <c r="H301">
        <v>265.17105102539102</v>
      </c>
      <c r="I301">
        <v>274.65823364257801</v>
      </c>
      <c r="J301">
        <v>2</v>
      </c>
    </row>
    <row r="302" spans="1:10">
      <c r="A302" s="1">
        <v>45418.516247476902</v>
      </c>
      <c r="B302">
        <v>782</v>
      </c>
      <c r="C302">
        <v>301.62099999999998</v>
      </c>
      <c r="D302">
        <v>0</v>
      </c>
      <c r="E302">
        <v>165.70831298828099</v>
      </c>
      <c r="F302">
        <v>278.70443725585898</v>
      </c>
      <c r="G302">
        <v>1</v>
      </c>
      <c r="H302">
        <v>265.11611938476602</v>
      </c>
      <c r="I302">
        <v>274.60104370117199</v>
      </c>
      <c r="J302">
        <v>2</v>
      </c>
    </row>
    <row r="303" spans="1:10">
      <c r="A303" s="1">
        <v>45418.516259120399</v>
      </c>
      <c r="B303">
        <v>788</v>
      </c>
      <c r="C303">
        <v>302.62700000000001</v>
      </c>
      <c r="D303">
        <v>0</v>
      </c>
      <c r="E303">
        <v>165.64361572265599</v>
      </c>
      <c r="F303">
        <v>278.59527587890602</v>
      </c>
      <c r="G303">
        <v>1</v>
      </c>
      <c r="H303">
        <v>265.101318359375</v>
      </c>
      <c r="I303">
        <v>274.58563232421898</v>
      </c>
      <c r="J303">
        <v>2</v>
      </c>
    </row>
    <row r="304" spans="1:10">
      <c r="A304" s="1">
        <v>45418.516270775501</v>
      </c>
      <c r="B304">
        <v>795</v>
      </c>
      <c r="C304">
        <v>303.63400000000001</v>
      </c>
      <c r="D304">
        <v>0</v>
      </c>
      <c r="E304">
        <v>165.72814941406301</v>
      </c>
      <c r="F304">
        <v>278.73791503906301</v>
      </c>
      <c r="G304">
        <v>1</v>
      </c>
      <c r="H304">
        <v>265.14556884765602</v>
      </c>
      <c r="I304">
        <v>274.63171386718801</v>
      </c>
      <c r="J304">
        <v>2</v>
      </c>
    </row>
    <row r="305" spans="1:10">
      <c r="A305" s="1">
        <v>45418.516282418997</v>
      </c>
      <c r="B305">
        <v>801</v>
      </c>
      <c r="C305">
        <v>304.64</v>
      </c>
      <c r="D305">
        <v>0</v>
      </c>
      <c r="E305">
        <v>165.66131591796901</v>
      </c>
      <c r="F305">
        <v>278.62512207031301</v>
      </c>
      <c r="G305">
        <v>1</v>
      </c>
      <c r="H305">
        <v>265.08850097656301</v>
      </c>
      <c r="I305">
        <v>274.57229614257801</v>
      </c>
      <c r="J305">
        <v>2</v>
      </c>
    </row>
    <row r="306" spans="1:10">
      <c r="A306" s="1">
        <v>45418.516294004599</v>
      </c>
      <c r="B306">
        <v>802</v>
      </c>
      <c r="C306">
        <v>305.64100000000002</v>
      </c>
      <c r="D306">
        <v>0</v>
      </c>
      <c r="E306">
        <v>165.70449829101599</v>
      </c>
      <c r="F306">
        <v>278.697998046875</v>
      </c>
      <c r="G306">
        <v>1</v>
      </c>
      <c r="H306">
        <v>265.07217407226602</v>
      </c>
      <c r="I306">
        <v>274.55529785156301</v>
      </c>
      <c r="J306">
        <v>2</v>
      </c>
    </row>
    <row r="307" spans="1:10">
      <c r="A307" s="1">
        <v>45418.516305682897</v>
      </c>
      <c r="B307">
        <v>811</v>
      </c>
      <c r="C307">
        <v>306.64999999999998</v>
      </c>
      <c r="D307">
        <v>0</v>
      </c>
      <c r="E307">
        <v>165.67840576171901</v>
      </c>
      <c r="F307">
        <v>278.65396118164102</v>
      </c>
      <c r="G307">
        <v>1</v>
      </c>
      <c r="H307">
        <v>265.12512207031301</v>
      </c>
      <c r="I307">
        <v>274.61041259765602</v>
      </c>
      <c r="J307">
        <v>2</v>
      </c>
    </row>
    <row r="308" spans="1:10">
      <c r="A308" s="1">
        <v>45418.516317314803</v>
      </c>
      <c r="B308">
        <v>816</v>
      </c>
      <c r="C308">
        <v>307.65499999999997</v>
      </c>
      <c r="D308">
        <v>0</v>
      </c>
      <c r="E308">
        <v>165.72067260742199</v>
      </c>
      <c r="F308">
        <v>278.72528076171898</v>
      </c>
      <c r="G308">
        <v>1</v>
      </c>
      <c r="H308">
        <v>265.00289916992199</v>
      </c>
      <c r="I308">
        <v>274.48318481445301</v>
      </c>
      <c r="J308">
        <v>2</v>
      </c>
    </row>
    <row r="309" spans="1:10">
      <c r="A309" s="1">
        <v>45418.516329004597</v>
      </c>
      <c r="B309">
        <v>826</v>
      </c>
      <c r="C309">
        <v>308.66500000000002</v>
      </c>
      <c r="D309">
        <v>0</v>
      </c>
      <c r="E309">
        <v>165.70159912109401</v>
      </c>
      <c r="F309">
        <v>278.693115234375</v>
      </c>
      <c r="G309">
        <v>1</v>
      </c>
      <c r="H309">
        <v>265.08834838867199</v>
      </c>
      <c r="I309">
        <v>274.57214355468801</v>
      </c>
      <c r="J309">
        <v>2</v>
      </c>
    </row>
    <row r="310" spans="1:10">
      <c r="A310" s="1">
        <v>45418.516340636597</v>
      </c>
      <c r="B310">
        <v>831</v>
      </c>
      <c r="C310">
        <v>309.67</v>
      </c>
      <c r="D310">
        <v>0</v>
      </c>
      <c r="E310">
        <v>165.65734863281301</v>
      </c>
      <c r="F310">
        <v>278.61843872070301</v>
      </c>
      <c r="G310">
        <v>1</v>
      </c>
      <c r="H310">
        <v>265.023193359375</v>
      </c>
      <c r="I310">
        <v>274.50430297851602</v>
      </c>
      <c r="J310">
        <v>2</v>
      </c>
    </row>
    <row r="311" spans="1:10">
      <c r="A311" s="1">
        <v>45418.516352210601</v>
      </c>
      <c r="B311">
        <v>831</v>
      </c>
      <c r="C311">
        <v>310.67</v>
      </c>
      <c r="D311">
        <v>0</v>
      </c>
      <c r="E311">
        <v>165.699462890625</v>
      </c>
      <c r="F311">
        <v>278.68951416015602</v>
      </c>
      <c r="G311">
        <v>1</v>
      </c>
      <c r="H311">
        <v>265.09124755859398</v>
      </c>
      <c r="I311">
        <v>274.57516479492199</v>
      </c>
      <c r="J311">
        <v>2</v>
      </c>
    </row>
    <row r="312" spans="1:10">
      <c r="A312" s="1">
        <v>45418.516363935203</v>
      </c>
      <c r="B312">
        <v>844</v>
      </c>
      <c r="C312">
        <v>311.68299999999999</v>
      </c>
      <c r="D312">
        <v>0</v>
      </c>
      <c r="E312">
        <v>165.67855834960901</v>
      </c>
      <c r="F312">
        <v>278.65423583984398</v>
      </c>
      <c r="G312">
        <v>1</v>
      </c>
      <c r="H312">
        <v>265.11001586914102</v>
      </c>
      <c r="I312">
        <v>274.59469604492199</v>
      </c>
      <c r="J312">
        <v>2</v>
      </c>
    </row>
    <row r="313" spans="1:10">
      <c r="A313" s="1">
        <v>45418.516375555599</v>
      </c>
      <c r="B313">
        <v>848</v>
      </c>
      <c r="C313">
        <v>312.68700000000001</v>
      </c>
      <c r="D313">
        <v>0</v>
      </c>
      <c r="E313">
        <v>165.70480346679699</v>
      </c>
      <c r="F313">
        <v>278.69851684570301</v>
      </c>
      <c r="G313">
        <v>1</v>
      </c>
      <c r="H313">
        <v>265.1220703125</v>
      </c>
      <c r="I313">
        <v>274.60723876953102</v>
      </c>
      <c r="J313">
        <v>2</v>
      </c>
    </row>
    <row r="314" spans="1:10">
      <c r="A314" s="1">
        <v>45418.516387291696</v>
      </c>
      <c r="B314">
        <v>862</v>
      </c>
      <c r="C314">
        <v>313.70100000000002</v>
      </c>
      <c r="D314">
        <v>0</v>
      </c>
      <c r="E314">
        <v>165.67977905273401</v>
      </c>
      <c r="F314">
        <v>278.65628051757801</v>
      </c>
      <c r="G314">
        <v>1</v>
      </c>
      <c r="H314">
        <v>265.10238647460898</v>
      </c>
      <c r="I314">
        <v>274.58676147460898</v>
      </c>
      <c r="J314">
        <v>2</v>
      </c>
    </row>
    <row r="315" spans="1:10">
      <c r="A315" s="1">
        <v>45418.516398900501</v>
      </c>
      <c r="B315">
        <v>865</v>
      </c>
      <c r="C315">
        <v>314.70400000000001</v>
      </c>
      <c r="D315">
        <v>0</v>
      </c>
      <c r="E315">
        <v>165.70388793945301</v>
      </c>
      <c r="F315">
        <v>278.69696044921898</v>
      </c>
      <c r="G315">
        <v>1</v>
      </c>
      <c r="H315">
        <v>265.03814697265602</v>
      </c>
      <c r="I315">
        <v>274.51986694335898</v>
      </c>
      <c r="J315">
        <v>2</v>
      </c>
    </row>
    <row r="316" spans="1:10">
      <c r="A316" s="1">
        <v>45418.516410636599</v>
      </c>
      <c r="B316">
        <v>879</v>
      </c>
      <c r="C316">
        <v>315.71800000000002</v>
      </c>
      <c r="D316">
        <v>0</v>
      </c>
      <c r="E316">
        <v>165.72998046875</v>
      </c>
      <c r="F316">
        <v>278.74099731445301</v>
      </c>
      <c r="G316">
        <v>1</v>
      </c>
      <c r="H316">
        <v>265.06912231445301</v>
      </c>
      <c r="I316">
        <v>274.55212402343801</v>
      </c>
      <c r="J316">
        <v>2</v>
      </c>
    </row>
    <row r="317" spans="1:10">
      <c r="A317" s="1">
        <v>45418.5164223264</v>
      </c>
      <c r="B317">
        <v>889</v>
      </c>
      <c r="C317">
        <v>316.72800000000001</v>
      </c>
      <c r="D317">
        <v>0</v>
      </c>
      <c r="E317">
        <v>165.70846557617199</v>
      </c>
      <c r="F317">
        <v>278.70468139648398</v>
      </c>
      <c r="G317">
        <v>1</v>
      </c>
      <c r="H317">
        <v>265.05157470703102</v>
      </c>
      <c r="I317">
        <v>274.53384399414102</v>
      </c>
      <c r="J317">
        <v>2</v>
      </c>
    </row>
    <row r="318" spans="1:10">
      <c r="A318" s="1">
        <v>45418.516433900499</v>
      </c>
      <c r="B318">
        <v>889</v>
      </c>
      <c r="C318">
        <v>317.72800000000001</v>
      </c>
      <c r="D318">
        <v>0</v>
      </c>
      <c r="E318">
        <v>165.68634033203099</v>
      </c>
      <c r="F318">
        <v>278.66735839843801</v>
      </c>
      <c r="G318">
        <v>1</v>
      </c>
      <c r="H318">
        <v>265.06439208984398</v>
      </c>
      <c r="I318">
        <v>274.54721069335898</v>
      </c>
      <c r="J318">
        <v>2</v>
      </c>
    </row>
    <row r="319" spans="1:10">
      <c r="A319" s="1">
        <v>45418.516445532397</v>
      </c>
      <c r="B319">
        <v>894</v>
      </c>
      <c r="C319">
        <v>318.733</v>
      </c>
      <c r="D319">
        <v>0</v>
      </c>
      <c r="E319">
        <v>165.74508666992199</v>
      </c>
      <c r="F319">
        <v>278.76647949218801</v>
      </c>
      <c r="G319">
        <v>1</v>
      </c>
      <c r="H319">
        <v>265.04058837890602</v>
      </c>
      <c r="I319">
        <v>274.52243041992199</v>
      </c>
      <c r="J319">
        <v>2</v>
      </c>
    </row>
    <row r="320" spans="1:10">
      <c r="A320" s="1">
        <v>45418.5164571528</v>
      </c>
      <c r="B320">
        <v>898</v>
      </c>
      <c r="C320">
        <v>319.73700000000002</v>
      </c>
      <c r="D320">
        <v>0</v>
      </c>
      <c r="E320">
        <v>165.72601318359401</v>
      </c>
      <c r="F320">
        <v>278.73431396484398</v>
      </c>
      <c r="G320">
        <v>1</v>
      </c>
      <c r="H320">
        <v>265.08926391601602</v>
      </c>
      <c r="I320">
        <v>274.57308959960898</v>
      </c>
      <c r="J320">
        <v>2</v>
      </c>
    </row>
    <row r="321" spans="1:10">
      <c r="A321" s="1">
        <v>45418.516468807902</v>
      </c>
      <c r="B321">
        <v>905</v>
      </c>
      <c r="C321">
        <v>320.74400000000003</v>
      </c>
      <c r="D321">
        <v>0</v>
      </c>
      <c r="E321">
        <v>165.70755004882801</v>
      </c>
      <c r="F321">
        <v>278.70315551757801</v>
      </c>
      <c r="G321">
        <v>1</v>
      </c>
      <c r="H321">
        <v>265.12527465820301</v>
      </c>
      <c r="I321">
        <v>274.61056518554699</v>
      </c>
      <c r="J321">
        <v>2</v>
      </c>
    </row>
    <row r="322" spans="1:10">
      <c r="A322" s="1">
        <v>45418.516480555598</v>
      </c>
      <c r="B322">
        <v>920</v>
      </c>
      <c r="C322">
        <v>321.75900000000001</v>
      </c>
      <c r="D322">
        <v>0</v>
      </c>
      <c r="E322">
        <v>165.67642211914099</v>
      </c>
      <c r="F322">
        <v>278.650634765625</v>
      </c>
      <c r="G322">
        <v>1</v>
      </c>
      <c r="H322">
        <v>265.11062622070301</v>
      </c>
      <c r="I322">
        <v>274.59533691406301</v>
      </c>
      <c r="J322">
        <v>2</v>
      </c>
    </row>
    <row r="323" spans="1:10">
      <c r="A323" s="1">
        <v>45418.516492233801</v>
      </c>
      <c r="B323">
        <v>929</v>
      </c>
      <c r="C323">
        <v>322.76799999999997</v>
      </c>
      <c r="D323">
        <v>0</v>
      </c>
      <c r="E323">
        <v>165.69503784179699</v>
      </c>
      <c r="F323">
        <v>278.68203735351602</v>
      </c>
      <c r="G323">
        <v>1</v>
      </c>
      <c r="H323">
        <v>265.09872436523398</v>
      </c>
      <c r="I323">
        <v>274.58294677734398</v>
      </c>
      <c r="J323">
        <v>2</v>
      </c>
    </row>
    <row r="324" spans="1:10">
      <c r="A324" s="1">
        <v>45418.516503888903</v>
      </c>
      <c r="B324">
        <v>936</v>
      </c>
      <c r="C324">
        <v>323.77499999999998</v>
      </c>
      <c r="D324">
        <v>0</v>
      </c>
      <c r="E324">
        <v>165.723876953125</v>
      </c>
      <c r="F324">
        <v>278.73068237304699</v>
      </c>
      <c r="G324">
        <v>1</v>
      </c>
      <c r="H324">
        <v>265.10482788085898</v>
      </c>
      <c r="I324">
        <v>274.58929443359398</v>
      </c>
      <c r="J324">
        <v>2</v>
      </c>
    </row>
    <row r="325" spans="1:10">
      <c r="A325" s="1">
        <v>45418.516515636598</v>
      </c>
      <c r="B325">
        <v>951</v>
      </c>
      <c r="C325">
        <v>324.79000000000002</v>
      </c>
      <c r="D325">
        <v>0</v>
      </c>
      <c r="E325">
        <v>165.71197509765599</v>
      </c>
      <c r="F325">
        <v>278.71060180664102</v>
      </c>
      <c r="G325">
        <v>1</v>
      </c>
      <c r="H325">
        <v>265.04669189453102</v>
      </c>
      <c r="I325">
        <v>274.52877807617199</v>
      </c>
      <c r="J325">
        <v>2</v>
      </c>
    </row>
    <row r="326" spans="1:10">
      <c r="A326" s="1">
        <v>45418.516527210602</v>
      </c>
      <c r="B326">
        <v>951</v>
      </c>
      <c r="C326">
        <v>325.79000000000002</v>
      </c>
      <c r="D326">
        <v>0</v>
      </c>
      <c r="E326">
        <v>165.64590454101599</v>
      </c>
      <c r="F326">
        <v>278.59912109375</v>
      </c>
      <c r="G326">
        <v>1</v>
      </c>
      <c r="H326">
        <v>265.09536743164102</v>
      </c>
      <c r="I326">
        <v>274.57943725585898</v>
      </c>
      <c r="J326">
        <v>2</v>
      </c>
    </row>
    <row r="327" spans="1:10">
      <c r="A327" s="1">
        <v>45418.516538807897</v>
      </c>
      <c r="B327">
        <v>953</v>
      </c>
      <c r="C327">
        <v>326.79199999999997</v>
      </c>
      <c r="D327">
        <v>0</v>
      </c>
      <c r="E327">
        <v>165.61904907226599</v>
      </c>
      <c r="F327">
        <v>278.55380249023398</v>
      </c>
      <c r="G327">
        <v>1</v>
      </c>
      <c r="H327">
        <v>265.06149291992199</v>
      </c>
      <c r="I327">
        <v>274.544189453125</v>
      </c>
      <c r="J327">
        <v>2</v>
      </c>
    </row>
    <row r="328" spans="1:10">
      <c r="A328" s="1">
        <v>45418.516550381901</v>
      </c>
      <c r="B328">
        <v>953</v>
      </c>
      <c r="C328">
        <v>327.79199999999997</v>
      </c>
      <c r="D328">
        <v>0</v>
      </c>
      <c r="E328">
        <v>165.66513061523401</v>
      </c>
      <c r="F328">
        <v>278.63156127929699</v>
      </c>
      <c r="G328">
        <v>1</v>
      </c>
      <c r="H328">
        <v>265.02304077148398</v>
      </c>
      <c r="I328">
        <v>274.504150390625</v>
      </c>
      <c r="J328">
        <v>2</v>
      </c>
    </row>
    <row r="329" spans="1:10">
      <c r="A329" s="1">
        <v>45418.516562013901</v>
      </c>
      <c r="B329">
        <v>958</v>
      </c>
      <c r="C329">
        <v>328.79700000000003</v>
      </c>
      <c r="D329">
        <v>0</v>
      </c>
      <c r="E329">
        <v>165.67169189453099</v>
      </c>
      <c r="F329">
        <v>278.64263916015602</v>
      </c>
      <c r="G329">
        <v>1</v>
      </c>
      <c r="H329">
        <v>265.03585815429699</v>
      </c>
      <c r="I329">
        <v>274.51748657226602</v>
      </c>
      <c r="J329">
        <v>2</v>
      </c>
    </row>
    <row r="330" spans="1:10">
      <c r="A330" s="1">
        <v>45418.516573703702</v>
      </c>
      <c r="B330">
        <v>968</v>
      </c>
      <c r="C330">
        <v>329.80700000000002</v>
      </c>
      <c r="D330">
        <v>0</v>
      </c>
      <c r="E330">
        <v>165.65811157226599</v>
      </c>
      <c r="F330">
        <v>278.61972045898398</v>
      </c>
      <c r="G330">
        <v>1</v>
      </c>
      <c r="H330">
        <v>264.96780395507801</v>
      </c>
      <c r="I330">
        <v>274.44665527343801</v>
      </c>
      <c r="J330">
        <v>2</v>
      </c>
    </row>
    <row r="331" spans="1:10">
      <c r="A331" s="1">
        <v>45418.516585289399</v>
      </c>
      <c r="B331">
        <v>969</v>
      </c>
      <c r="C331">
        <v>330.80799999999999</v>
      </c>
      <c r="D331">
        <v>0</v>
      </c>
      <c r="E331">
        <v>165.66787719726599</v>
      </c>
      <c r="F331">
        <v>278.63619995117199</v>
      </c>
      <c r="G331">
        <v>1</v>
      </c>
      <c r="H331">
        <v>264.98367309570301</v>
      </c>
      <c r="I331">
        <v>274.46316528320301</v>
      </c>
      <c r="J331">
        <v>2</v>
      </c>
    </row>
    <row r="332" spans="1:10">
      <c r="A332" s="1">
        <v>45418.516596921298</v>
      </c>
      <c r="B332">
        <v>974</v>
      </c>
      <c r="C332">
        <v>331.81299999999999</v>
      </c>
      <c r="D332">
        <v>0</v>
      </c>
      <c r="E332">
        <v>165.61492919921901</v>
      </c>
      <c r="F332">
        <v>278.54684448242199</v>
      </c>
      <c r="G332">
        <v>1</v>
      </c>
      <c r="H332">
        <v>265.04547119140602</v>
      </c>
      <c r="I332">
        <v>274.52749633789102</v>
      </c>
      <c r="J332">
        <v>2</v>
      </c>
    </row>
    <row r="333" spans="1:10">
      <c r="A333" s="1">
        <v>45418.5166085069</v>
      </c>
      <c r="B333">
        <v>975</v>
      </c>
      <c r="C333">
        <v>332.81400000000002</v>
      </c>
      <c r="D333">
        <v>0</v>
      </c>
      <c r="E333">
        <v>165.63659667968801</v>
      </c>
      <c r="F333">
        <v>278.58343505859398</v>
      </c>
      <c r="G333">
        <v>1</v>
      </c>
      <c r="H333">
        <v>265.054931640625</v>
      </c>
      <c r="I333">
        <v>274.537353515625</v>
      </c>
      <c r="J333">
        <v>2</v>
      </c>
    </row>
    <row r="334" spans="1:10">
      <c r="A334" s="1">
        <v>45418.516620208298</v>
      </c>
      <c r="B334">
        <v>986</v>
      </c>
      <c r="C334">
        <v>333.82499999999999</v>
      </c>
      <c r="D334">
        <v>0</v>
      </c>
      <c r="E334">
        <v>165.62545776367199</v>
      </c>
      <c r="F334">
        <v>278.56463623046898</v>
      </c>
      <c r="G334">
        <v>1</v>
      </c>
      <c r="H334">
        <v>264.94766235351602</v>
      </c>
      <c r="I334">
        <v>274.42568969726602</v>
      </c>
      <c r="J334">
        <v>2</v>
      </c>
    </row>
    <row r="335" spans="1:10">
      <c r="A335" s="1">
        <v>45418.516631817103</v>
      </c>
      <c r="B335">
        <v>989</v>
      </c>
      <c r="C335">
        <v>334.82799999999997</v>
      </c>
      <c r="D335">
        <v>0</v>
      </c>
      <c r="E335">
        <v>165.64773559570301</v>
      </c>
      <c r="F335">
        <v>278.60220336914102</v>
      </c>
      <c r="G335">
        <v>1</v>
      </c>
      <c r="H335">
        <v>264.96109008789102</v>
      </c>
      <c r="I335">
        <v>274.43966674804699</v>
      </c>
      <c r="J335">
        <v>2</v>
      </c>
    </row>
    <row r="336" spans="1:10">
      <c r="A336" s="1">
        <v>45418.516643495401</v>
      </c>
      <c r="B336">
        <v>998</v>
      </c>
      <c r="C336">
        <v>335.83699999999999</v>
      </c>
      <c r="D336">
        <v>0</v>
      </c>
      <c r="E336">
        <v>165.62286376953099</v>
      </c>
      <c r="F336">
        <v>278.56024169921898</v>
      </c>
      <c r="G336">
        <v>1</v>
      </c>
      <c r="H336">
        <v>265.003662109375</v>
      </c>
      <c r="I336">
        <v>274.48397827148398</v>
      </c>
      <c r="J336">
        <v>2</v>
      </c>
    </row>
    <row r="337" spans="1:10">
      <c r="A337" s="1">
        <v>45418.516655081003</v>
      </c>
      <c r="B337">
        <v>999</v>
      </c>
      <c r="C337">
        <v>336.83800000000002</v>
      </c>
      <c r="D337">
        <v>0</v>
      </c>
      <c r="E337">
        <v>165.60821533203099</v>
      </c>
      <c r="F337">
        <v>278.53552246093801</v>
      </c>
      <c r="G337">
        <v>1</v>
      </c>
      <c r="H337">
        <v>264.99130249023398</v>
      </c>
      <c r="I337">
        <v>274.47109985351602</v>
      </c>
      <c r="J337">
        <v>2</v>
      </c>
    </row>
    <row r="338" spans="1:10">
      <c r="A338" s="1">
        <v>45418.516666828698</v>
      </c>
      <c r="B338">
        <v>14</v>
      </c>
      <c r="C338">
        <v>337.85300000000001</v>
      </c>
      <c r="D338">
        <v>0</v>
      </c>
      <c r="E338">
        <v>165.618896484375</v>
      </c>
      <c r="F338">
        <v>278.55355834960898</v>
      </c>
      <c r="G338">
        <v>1</v>
      </c>
      <c r="H338">
        <v>264.91958618164102</v>
      </c>
      <c r="I338">
        <v>274.39645385742199</v>
      </c>
      <c r="J338">
        <v>2</v>
      </c>
    </row>
    <row r="339" spans="1:10">
      <c r="A339" s="1">
        <v>45418.516678449101</v>
      </c>
      <c r="B339">
        <v>18</v>
      </c>
      <c r="C339">
        <v>338.85700000000003</v>
      </c>
      <c r="D339">
        <v>0</v>
      </c>
      <c r="E339">
        <v>165.66467285156301</v>
      </c>
      <c r="F339">
        <v>278.63079833984398</v>
      </c>
      <c r="G339">
        <v>1</v>
      </c>
      <c r="H339">
        <v>264.92523193359398</v>
      </c>
      <c r="I339">
        <v>274.40234375</v>
      </c>
      <c r="J339">
        <v>2</v>
      </c>
    </row>
    <row r="340" spans="1:10">
      <c r="A340" s="1">
        <v>45418.5166901505</v>
      </c>
      <c r="B340">
        <v>29</v>
      </c>
      <c r="C340">
        <v>339.86799999999999</v>
      </c>
      <c r="D340">
        <v>0</v>
      </c>
      <c r="E340">
        <v>165.62271118164099</v>
      </c>
      <c r="F340">
        <v>278.55999755859398</v>
      </c>
      <c r="G340">
        <v>1</v>
      </c>
      <c r="H340">
        <v>264.92614746093801</v>
      </c>
      <c r="I340">
        <v>274.40328979492199</v>
      </c>
      <c r="J340">
        <v>2</v>
      </c>
    </row>
    <row r="341" spans="1:10">
      <c r="A341" s="1">
        <v>45418.516701805602</v>
      </c>
      <c r="B341">
        <v>36</v>
      </c>
      <c r="C341">
        <v>340.875</v>
      </c>
      <c r="D341">
        <v>0</v>
      </c>
      <c r="E341">
        <v>165.57815551757801</v>
      </c>
      <c r="F341">
        <v>278.48480224609398</v>
      </c>
      <c r="G341">
        <v>1</v>
      </c>
      <c r="H341">
        <v>264.94003295898398</v>
      </c>
      <c r="I341">
        <v>274.41775512695301</v>
      </c>
      <c r="J341">
        <v>2</v>
      </c>
    </row>
    <row r="342" spans="1:10">
      <c r="A342" s="1">
        <v>45418.516713495403</v>
      </c>
      <c r="B342">
        <v>46</v>
      </c>
      <c r="C342">
        <v>341.88499999999999</v>
      </c>
      <c r="D342">
        <v>0</v>
      </c>
      <c r="E342">
        <v>165.592041015625</v>
      </c>
      <c r="F342">
        <v>278.50823974609398</v>
      </c>
      <c r="G342">
        <v>1</v>
      </c>
      <c r="H342">
        <v>264.915771484375</v>
      </c>
      <c r="I342">
        <v>274.39248657226602</v>
      </c>
      <c r="J342">
        <v>2</v>
      </c>
    </row>
    <row r="343" spans="1:10">
      <c r="A343" s="1">
        <v>45418.516725115704</v>
      </c>
      <c r="B343">
        <v>50</v>
      </c>
      <c r="C343">
        <v>342.88900000000001</v>
      </c>
      <c r="D343">
        <v>0</v>
      </c>
      <c r="E343">
        <v>165.62789916992199</v>
      </c>
      <c r="F343">
        <v>278.56875610351602</v>
      </c>
      <c r="G343">
        <v>1</v>
      </c>
      <c r="H343">
        <v>264.82666015625</v>
      </c>
      <c r="I343">
        <v>274.29971313476602</v>
      </c>
      <c r="J343">
        <v>2</v>
      </c>
    </row>
    <row r="344" spans="1:10">
      <c r="A344" s="1">
        <v>45418.5167367014</v>
      </c>
      <c r="B344">
        <v>51</v>
      </c>
      <c r="C344">
        <v>343.89</v>
      </c>
      <c r="D344">
        <v>0</v>
      </c>
      <c r="E344">
        <v>165.67153930664099</v>
      </c>
      <c r="F344">
        <v>278.64239501953102</v>
      </c>
      <c r="G344">
        <v>1</v>
      </c>
      <c r="H344">
        <v>264.89425659179699</v>
      </c>
      <c r="I344">
        <v>274.37008666992199</v>
      </c>
      <c r="J344">
        <v>2</v>
      </c>
    </row>
    <row r="345" spans="1:10">
      <c r="A345" s="1">
        <v>45418.516748391201</v>
      </c>
      <c r="B345">
        <v>61</v>
      </c>
      <c r="C345">
        <v>344.9</v>
      </c>
      <c r="D345">
        <v>0</v>
      </c>
      <c r="E345">
        <v>165.98785400390599</v>
      </c>
      <c r="F345">
        <v>279.17611694335898</v>
      </c>
      <c r="G345">
        <v>1</v>
      </c>
      <c r="H345">
        <v>264.90661621093801</v>
      </c>
      <c r="I345">
        <v>274.38296508789102</v>
      </c>
      <c r="J345">
        <v>2</v>
      </c>
    </row>
    <row r="346" spans="1:10">
      <c r="A346" s="1">
        <v>45418.516760034698</v>
      </c>
      <c r="B346">
        <v>67</v>
      </c>
      <c r="C346">
        <v>345.90600000000001</v>
      </c>
      <c r="D346">
        <v>0</v>
      </c>
      <c r="E346">
        <v>165.82382202148401</v>
      </c>
      <c r="F346">
        <v>278.89935302734398</v>
      </c>
      <c r="G346">
        <v>1</v>
      </c>
      <c r="H346">
        <v>264.98062133789102</v>
      </c>
      <c r="I346">
        <v>274.45999145507801</v>
      </c>
      <c r="J346">
        <v>2</v>
      </c>
    </row>
    <row r="347" spans="1:10">
      <c r="A347" s="1">
        <v>45418.516771770803</v>
      </c>
      <c r="B347">
        <v>81</v>
      </c>
      <c r="C347">
        <v>346.92</v>
      </c>
      <c r="D347">
        <v>0</v>
      </c>
      <c r="E347">
        <v>165.68756103515599</v>
      </c>
      <c r="F347">
        <v>278.66940307617199</v>
      </c>
      <c r="G347">
        <v>1</v>
      </c>
      <c r="H347">
        <v>264.90615844726602</v>
      </c>
      <c r="I347">
        <v>274.38247680664102</v>
      </c>
      <c r="J347">
        <v>2</v>
      </c>
    </row>
    <row r="348" spans="1:10">
      <c r="A348" s="1">
        <v>45418.516783506901</v>
      </c>
      <c r="B348">
        <v>95</v>
      </c>
      <c r="C348">
        <v>347.93400000000003</v>
      </c>
      <c r="D348">
        <v>0</v>
      </c>
      <c r="E348">
        <v>165.75851440429699</v>
      </c>
      <c r="F348">
        <v>278.78915405273398</v>
      </c>
      <c r="G348">
        <v>1</v>
      </c>
      <c r="H348">
        <v>264.95544433593801</v>
      </c>
      <c r="I348">
        <v>274.43377685546898</v>
      </c>
      <c r="J348">
        <v>2</v>
      </c>
    </row>
    <row r="349" spans="1:10">
      <c r="A349" s="1">
        <v>45418.516795266201</v>
      </c>
      <c r="B349">
        <v>111</v>
      </c>
      <c r="C349">
        <v>348.95</v>
      </c>
      <c r="D349">
        <v>0</v>
      </c>
      <c r="E349">
        <v>165.69717407226599</v>
      </c>
      <c r="F349">
        <v>278.68563842773398</v>
      </c>
      <c r="G349">
        <v>1</v>
      </c>
      <c r="H349">
        <v>264.89395141601602</v>
      </c>
      <c r="I349">
        <v>274.36978149414102</v>
      </c>
      <c r="J349">
        <v>2</v>
      </c>
    </row>
    <row r="350" spans="1:10">
      <c r="A350" s="1">
        <v>45418.516806874999</v>
      </c>
      <c r="B350">
        <v>114</v>
      </c>
      <c r="C350">
        <v>349.95299999999997</v>
      </c>
      <c r="D350">
        <v>0</v>
      </c>
      <c r="E350">
        <v>165.70053100585901</v>
      </c>
      <c r="F350">
        <v>278.69131469726602</v>
      </c>
      <c r="G350">
        <v>1</v>
      </c>
      <c r="H350">
        <v>264.86328125</v>
      </c>
      <c r="I350">
        <v>274.33786010742199</v>
      </c>
      <c r="J350">
        <v>2</v>
      </c>
    </row>
    <row r="351" spans="1:10">
      <c r="A351" s="1">
        <v>45418.516818483797</v>
      </c>
      <c r="B351">
        <v>117</v>
      </c>
      <c r="C351">
        <v>350.95600000000002</v>
      </c>
      <c r="D351">
        <v>0</v>
      </c>
      <c r="E351">
        <v>165.69778442382801</v>
      </c>
      <c r="F351">
        <v>278.68667602539102</v>
      </c>
      <c r="G351">
        <v>1</v>
      </c>
      <c r="H351">
        <v>264.97512817382801</v>
      </c>
      <c r="I351">
        <v>274.45428466796898</v>
      </c>
      <c r="J351">
        <v>2</v>
      </c>
    </row>
    <row r="352" spans="1:10">
      <c r="A352" s="1">
        <v>45418.516830127301</v>
      </c>
      <c r="B352">
        <v>123</v>
      </c>
      <c r="C352">
        <v>351.96199999999999</v>
      </c>
      <c r="D352">
        <v>0</v>
      </c>
      <c r="E352">
        <v>165.77423095703099</v>
      </c>
      <c r="F352">
        <v>278.815673828125</v>
      </c>
      <c r="G352">
        <v>1</v>
      </c>
      <c r="H352">
        <v>264.79843139648398</v>
      </c>
      <c r="I352">
        <v>274.27032470703102</v>
      </c>
      <c r="J352">
        <v>2</v>
      </c>
    </row>
    <row r="353" spans="1:10">
      <c r="A353" s="1">
        <v>45418.516841805598</v>
      </c>
      <c r="B353">
        <v>132</v>
      </c>
      <c r="C353">
        <v>352.971</v>
      </c>
      <c r="D353">
        <v>0</v>
      </c>
      <c r="E353">
        <v>165.77682495117199</v>
      </c>
      <c r="F353">
        <v>278.82003784179699</v>
      </c>
      <c r="G353">
        <v>1</v>
      </c>
      <c r="H353">
        <v>264.90081787109398</v>
      </c>
      <c r="I353">
        <v>274.37692260742199</v>
      </c>
      <c r="J353">
        <v>2</v>
      </c>
    </row>
    <row r="354" spans="1:10">
      <c r="A354" s="1">
        <v>45418.516853460598</v>
      </c>
      <c r="B354">
        <v>139</v>
      </c>
      <c r="C354">
        <v>353.97800000000001</v>
      </c>
      <c r="D354">
        <v>0</v>
      </c>
      <c r="E354">
        <v>165.74844360351599</v>
      </c>
      <c r="F354">
        <v>278.77215576171898</v>
      </c>
      <c r="G354">
        <v>1</v>
      </c>
      <c r="H354">
        <v>264.83718872070301</v>
      </c>
      <c r="I354">
        <v>274.31069946289102</v>
      </c>
      <c r="J354">
        <v>2</v>
      </c>
    </row>
    <row r="355" spans="1:10">
      <c r="A355" s="1">
        <v>45418.516865046302</v>
      </c>
      <c r="B355">
        <v>140</v>
      </c>
      <c r="C355">
        <v>354.97899999999998</v>
      </c>
      <c r="D355">
        <v>0</v>
      </c>
      <c r="E355">
        <v>165.76309204101599</v>
      </c>
      <c r="F355">
        <v>278.796875</v>
      </c>
      <c r="G355">
        <v>1</v>
      </c>
      <c r="H355">
        <v>264.88342285156301</v>
      </c>
      <c r="I355">
        <v>274.35882568359398</v>
      </c>
      <c r="J355">
        <v>2</v>
      </c>
    </row>
    <row r="356" spans="1:10">
      <c r="A356" s="1">
        <v>45418.516876713002</v>
      </c>
      <c r="B356">
        <v>148</v>
      </c>
      <c r="C356">
        <v>355.98700000000002</v>
      </c>
      <c r="D356">
        <v>0</v>
      </c>
      <c r="E356">
        <v>165.75180053710901</v>
      </c>
      <c r="F356">
        <v>278.77780151367199</v>
      </c>
      <c r="G356">
        <v>1</v>
      </c>
      <c r="H356">
        <v>264.83291625976602</v>
      </c>
      <c r="I356">
        <v>274.30624389648398</v>
      </c>
      <c r="J356">
        <v>2</v>
      </c>
    </row>
    <row r="357" spans="1:10">
      <c r="A357" s="1">
        <v>45418.516888391197</v>
      </c>
      <c r="B357">
        <v>157</v>
      </c>
      <c r="C357">
        <v>356.99599999999998</v>
      </c>
      <c r="D357">
        <v>0</v>
      </c>
      <c r="E357">
        <v>165.80154418945301</v>
      </c>
      <c r="F357">
        <v>278.86175537109398</v>
      </c>
      <c r="G357">
        <v>1</v>
      </c>
      <c r="H357">
        <v>264.79736328125</v>
      </c>
      <c r="I357">
        <v>274.26922607421898</v>
      </c>
      <c r="J357">
        <v>2</v>
      </c>
    </row>
    <row r="358" spans="1:10">
      <c r="A358" s="1">
        <v>45418.516900023104</v>
      </c>
      <c r="B358">
        <v>162</v>
      </c>
      <c r="C358">
        <v>358.00099999999998</v>
      </c>
      <c r="D358">
        <v>0</v>
      </c>
      <c r="E358">
        <v>165.79421997070301</v>
      </c>
      <c r="F358">
        <v>278.84939575195301</v>
      </c>
      <c r="G358">
        <v>1</v>
      </c>
      <c r="H358">
        <v>264.80621337890602</v>
      </c>
      <c r="I358">
        <v>274.27844238281301</v>
      </c>
      <c r="J358">
        <v>2</v>
      </c>
    </row>
    <row r="359" spans="1:10">
      <c r="A359" s="1">
        <v>45418.516911701401</v>
      </c>
      <c r="B359">
        <v>171</v>
      </c>
      <c r="C359">
        <v>359.01</v>
      </c>
      <c r="D359">
        <v>0</v>
      </c>
      <c r="E359">
        <v>165.75241088867199</v>
      </c>
      <c r="F359">
        <v>278.77883911132801</v>
      </c>
      <c r="G359">
        <v>1</v>
      </c>
      <c r="H359">
        <v>264.8193359375</v>
      </c>
      <c r="I359">
        <v>274.29211425781301</v>
      </c>
      <c r="J359">
        <v>2</v>
      </c>
    </row>
    <row r="360" spans="1:10">
      <c r="A360" s="1">
        <v>45418.516923310199</v>
      </c>
      <c r="B360">
        <v>174</v>
      </c>
      <c r="C360">
        <v>360.01299999999998</v>
      </c>
      <c r="D360">
        <v>0</v>
      </c>
      <c r="E360">
        <v>165.775146484375</v>
      </c>
      <c r="F360">
        <v>278.81719970703102</v>
      </c>
      <c r="G360">
        <v>1</v>
      </c>
      <c r="H360">
        <v>264.85809326171898</v>
      </c>
      <c r="I360">
        <v>274.33245849609398</v>
      </c>
      <c r="J360">
        <v>2</v>
      </c>
    </row>
    <row r="361" spans="1:10">
      <c r="A361" s="1">
        <v>45418.516934895801</v>
      </c>
      <c r="B361">
        <v>175</v>
      </c>
      <c r="C361">
        <v>361.01400000000001</v>
      </c>
      <c r="D361">
        <v>0</v>
      </c>
      <c r="E361">
        <v>165.751953125</v>
      </c>
      <c r="F361">
        <v>278.778076171875</v>
      </c>
      <c r="G361">
        <v>1</v>
      </c>
      <c r="H361">
        <v>264.847412109375</v>
      </c>
      <c r="I361">
        <v>274.32131958007801</v>
      </c>
      <c r="J361">
        <v>2</v>
      </c>
    </row>
    <row r="362" spans="1:10">
      <c r="A362" s="1">
        <v>45418.516946620402</v>
      </c>
      <c r="B362">
        <v>188</v>
      </c>
      <c r="C362">
        <v>362.02699999999999</v>
      </c>
      <c r="D362">
        <v>0</v>
      </c>
      <c r="E362">
        <v>165.71746826171901</v>
      </c>
      <c r="F362">
        <v>278.71987915039102</v>
      </c>
      <c r="G362">
        <v>1</v>
      </c>
      <c r="H362">
        <v>264.84375</v>
      </c>
      <c r="I362">
        <v>274.31750488281301</v>
      </c>
      <c r="J362">
        <v>2</v>
      </c>
    </row>
    <row r="363" spans="1:10">
      <c r="A363" s="1">
        <v>45418.516958240703</v>
      </c>
      <c r="B363">
        <v>192</v>
      </c>
      <c r="C363">
        <v>363.03100000000001</v>
      </c>
      <c r="D363">
        <v>0</v>
      </c>
      <c r="E363">
        <v>165.70816040039099</v>
      </c>
      <c r="F363">
        <v>278.70416259765602</v>
      </c>
      <c r="G363">
        <v>1</v>
      </c>
      <c r="H363">
        <v>264.78469848632801</v>
      </c>
      <c r="I363">
        <v>274.25604248046898</v>
      </c>
      <c r="J363">
        <v>2</v>
      </c>
    </row>
    <row r="364" spans="1:10">
      <c r="A364" s="1">
        <v>45418.516969919001</v>
      </c>
      <c r="B364">
        <v>201</v>
      </c>
      <c r="C364">
        <v>364.04</v>
      </c>
      <c r="D364">
        <v>0</v>
      </c>
      <c r="E364">
        <v>165.76477050781301</v>
      </c>
      <c r="F364">
        <v>278.79971313476602</v>
      </c>
      <c r="G364">
        <v>1</v>
      </c>
      <c r="H364">
        <v>264.83230590820301</v>
      </c>
      <c r="I364">
        <v>274.30560302734398</v>
      </c>
      <c r="J364">
        <v>2</v>
      </c>
    </row>
    <row r="365" spans="1:10">
      <c r="A365" s="1">
        <v>45418.516981585701</v>
      </c>
      <c r="B365">
        <v>209</v>
      </c>
      <c r="C365">
        <v>365.048</v>
      </c>
      <c r="D365">
        <v>0</v>
      </c>
      <c r="E365">
        <v>165.73501586914099</v>
      </c>
      <c r="F365">
        <v>278.74948120117199</v>
      </c>
      <c r="G365">
        <v>1</v>
      </c>
      <c r="H365">
        <v>264.79843139648398</v>
      </c>
      <c r="I365">
        <v>274.27032470703102</v>
      </c>
      <c r="J365">
        <v>2</v>
      </c>
    </row>
    <row r="366" spans="1:10">
      <c r="A366" s="1">
        <v>45418.516993321799</v>
      </c>
      <c r="B366">
        <v>223</v>
      </c>
      <c r="C366">
        <v>366.06200000000001</v>
      </c>
      <c r="D366">
        <v>0</v>
      </c>
      <c r="E366">
        <v>165.73822021484401</v>
      </c>
      <c r="F366">
        <v>278.75491333007801</v>
      </c>
      <c r="G366">
        <v>1</v>
      </c>
      <c r="H366">
        <v>264.86343383789102</v>
      </c>
      <c r="I366">
        <v>274.33801269531301</v>
      </c>
      <c r="J366">
        <v>2</v>
      </c>
    </row>
    <row r="367" spans="1:10">
      <c r="A367" s="1">
        <v>45418.517005057904</v>
      </c>
      <c r="B367">
        <v>237</v>
      </c>
      <c r="C367">
        <v>367.07600000000002</v>
      </c>
      <c r="D367">
        <v>0</v>
      </c>
      <c r="E367">
        <v>165.71701049804699</v>
      </c>
      <c r="F367">
        <v>278.71911621093801</v>
      </c>
      <c r="G367">
        <v>1</v>
      </c>
      <c r="H367">
        <v>264.84771728515602</v>
      </c>
      <c r="I367">
        <v>274.32165527343801</v>
      </c>
      <c r="J367">
        <v>2</v>
      </c>
    </row>
    <row r="368" spans="1:10">
      <c r="A368" s="1">
        <v>45418.517016689802</v>
      </c>
      <c r="B368">
        <v>242</v>
      </c>
      <c r="C368">
        <v>368.08100000000002</v>
      </c>
      <c r="D368">
        <v>0</v>
      </c>
      <c r="E368">
        <v>165.72494506835901</v>
      </c>
      <c r="F368">
        <v>278.73251342773398</v>
      </c>
      <c r="G368">
        <v>1</v>
      </c>
      <c r="H368">
        <v>264.79843139648398</v>
      </c>
      <c r="I368">
        <v>274.27032470703102</v>
      </c>
      <c r="J368">
        <v>2</v>
      </c>
    </row>
    <row r="369" spans="1:10">
      <c r="A369" s="1">
        <v>45418.517028263901</v>
      </c>
      <c r="B369">
        <v>242</v>
      </c>
      <c r="C369">
        <v>369.08100000000002</v>
      </c>
      <c r="D369">
        <v>0</v>
      </c>
      <c r="E369">
        <v>165.72463989257801</v>
      </c>
      <c r="F369">
        <v>278.73199462890602</v>
      </c>
      <c r="G369">
        <v>1</v>
      </c>
      <c r="H369">
        <v>264.83978271484398</v>
      </c>
      <c r="I369">
        <v>274.31338500976602</v>
      </c>
      <c r="J369">
        <v>2</v>
      </c>
    </row>
    <row r="370" spans="1:10">
      <c r="A370" s="1">
        <v>45418.517039953702</v>
      </c>
      <c r="B370">
        <v>252</v>
      </c>
      <c r="C370">
        <v>370.09100000000001</v>
      </c>
      <c r="D370">
        <v>0</v>
      </c>
      <c r="E370">
        <v>165.64498901367199</v>
      </c>
      <c r="F370">
        <v>278.59759521484398</v>
      </c>
      <c r="G370">
        <v>1</v>
      </c>
      <c r="H370">
        <v>264.80270385742199</v>
      </c>
      <c r="I370">
        <v>274.27478027343801</v>
      </c>
      <c r="J370">
        <v>2</v>
      </c>
    </row>
    <row r="371" spans="1:10">
      <c r="A371" s="1">
        <v>45418.517051666699</v>
      </c>
      <c r="B371">
        <v>264</v>
      </c>
      <c r="C371">
        <v>371.10300000000001</v>
      </c>
      <c r="D371">
        <v>0</v>
      </c>
      <c r="E371">
        <v>165.63034057617199</v>
      </c>
      <c r="F371">
        <v>278.57287597656301</v>
      </c>
      <c r="G371">
        <v>1</v>
      </c>
      <c r="H371">
        <v>264.80560302734398</v>
      </c>
      <c r="I371">
        <v>274.27780151367199</v>
      </c>
      <c r="J371">
        <v>2</v>
      </c>
    </row>
    <row r="372" spans="1:10">
      <c r="A372" s="1">
        <v>45418.517063344902</v>
      </c>
      <c r="B372">
        <v>273</v>
      </c>
      <c r="C372">
        <v>372.11200000000002</v>
      </c>
      <c r="D372">
        <v>0</v>
      </c>
      <c r="E372">
        <v>165.68267822265599</v>
      </c>
      <c r="F372">
        <v>278.66116333007801</v>
      </c>
      <c r="G372">
        <v>1</v>
      </c>
      <c r="H372">
        <v>264.86557006835898</v>
      </c>
      <c r="I372">
        <v>274.34024047851602</v>
      </c>
      <c r="J372">
        <v>2</v>
      </c>
    </row>
    <row r="373" spans="1:10">
      <c r="A373" s="1">
        <v>45418.5170750463</v>
      </c>
      <c r="B373">
        <v>284</v>
      </c>
      <c r="C373">
        <v>373.12299999999999</v>
      </c>
      <c r="D373">
        <v>0</v>
      </c>
      <c r="E373">
        <v>165.64407348632801</v>
      </c>
      <c r="F373">
        <v>278.59603881835898</v>
      </c>
      <c r="G373">
        <v>1</v>
      </c>
      <c r="H373">
        <v>264.80392456054699</v>
      </c>
      <c r="I373">
        <v>274.27606201171898</v>
      </c>
      <c r="J373">
        <v>2</v>
      </c>
    </row>
    <row r="374" spans="1:10">
      <c r="A374" s="1">
        <v>45418.517086759297</v>
      </c>
      <c r="B374">
        <v>296</v>
      </c>
      <c r="C374">
        <v>374.13499999999999</v>
      </c>
      <c r="D374">
        <v>0</v>
      </c>
      <c r="E374">
        <v>165.71426391601599</v>
      </c>
      <c r="F374">
        <v>278.71447753906301</v>
      </c>
      <c r="G374">
        <v>1</v>
      </c>
      <c r="H374">
        <v>264.74334716796898</v>
      </c>
      <c r="I374">
        <v>274.21301269531301</v>
      </c>
      <c r="J374">
        <v>2</v>
      </c>
    </row>
    <row r="375" spans="1:10">
      <c r="A375" s="1">
        <v>45418.517098506898</v>
      </c>
      <c r="B375">
        <v>311</v>
      </c>
      <c r="C375">
        <v>375.15</v>
      </c>
      <c r="D375">
        <v>0</v>
      </c>
      <c r="E375">
        <v>165.69763183593801</v>
      </c>
      <c r="F375">
        <v>278.68640136718801</v>
      </c>
      <c r="G375">
        <v>1</v>
      </c>
      <c r="H375">
        <v>264.79934692382801</v>
      </c>
      <c r="I375">
        <v>274.27130126953102</v>
      </c>
      <c r="J375">
        <v>2</v>
      </c>
    </row>
    <row r="376" spans="1:10">
      <c r="A376" s="1">
        <v>45418.517110080997</v>
      </c>
      <c r="B376">
        <v>311</v>
      </c>
      <c r="C376">
        <v>376.15</v>
      </c>
      <c r="D376">
        <v>0</v>
      </c>
      <c r="E376">
        <v>165.74035644531301</v>
      </c>
      <c r="F376">
        <v>278.75851440429699</v>
      </c>
      <c r="G376">
        <v>1</v>
      </c>
      <c r="H376">
        <v>264.70077514648398</v>
      </c>
      <c r="I376">
        <v>274.16867065429699</v>
      </c>
      <c r="J376">
        <v>2</v>
      </c>
    </row>
    <row r="377" spans="1:10">
      <c r="A377" s="1">
        <v>45418.517121747696</v>
      </c>
      <c r="B377">
        <v>319</v>
      </c>
      <c r="C377">
        <v>377.15800000000002</v>
      </c>
      <c r="D377">
        <v>0</v>
      </c>
      <c r="E377">
        <v>165.73486328125</v>
      </c>
      <c r="F377">
        <v>278.74923706054699</v>
      </c>
      <c r="G377">
        <v>1</v>
      </c>
      <c r="H377">
        <v>264.77706909179699</v>
      </c>
      <c r="I377">
        <v>274.24810791015602</v>
      </c>
      <c r="J377">
        <v>2</v>
      </c>
    </row>
    <row r="378" spans="1:10">
      <c r="A378" s="1">
        <v>45418.517133333298</v>
      </c>
      <c r="B378">
        <v>320</v>
      </c>
      <c r="C378">
        <v>378.15899999999999</v>
      </c>
      <c r="D378">
        <v>0</v>
      </c>
      <c r="E378">
        <v>165.67123413085901</v>
      </c>
      <c r="F378">
        <v>278.64187622070301</v>
      </c>
      <c r="G378">
        <v>1</v>
      </c>
      <c r="H378">
        <v>264.75265502929699</v>
      </c>
      <c r="I378">
        <v>274.22268676757801</v>
      </c>
      <c r="J378">
        <v>2</v>
      </c>
    </row>
    <row r="379" spans="1:10">
      <c r="A379" s="1">
        <v>45418.517144976897</v>
      </c>
      <c r="B379">
        <v>326</v>
      </c>
      <c r="C379">
        <v>379.16500000000002</v>
      </c>
      <c r="D379">
        <v>0</v>
      </c>
      <c r="E379">
        <v>165.73760986328099</v>
      </c>
      <c r="F379">
        <v>278.75387573242199</v>
      </c>
      <c r="G379">
        <v>1</v>
      </c>
      <c r="H379">
        <v>264.78424072265602</v>
      </c>
      <c r="I379">
        <v>274.25555419921898</v>
      </c>
      <c r="J379">
        <v>2</v>
      </c>
    </row>
    <row r="380" spans="1:10">
      <c r="A380" s="1">
        <v>45418.517156736103</v>
      </c>
      <c r="B380">
        <v>342</v>
      </c>
      <c r="C380">
        <v>380.18099999999998</v>
      </c>
      <c r="D380">
        <v>0</v>
      </c>
      <c r="E380">
        <v>165.69061279296901</v>
      </c>
      <c r="F380">
        <v>278.674560546875</v>
      </c>
      <c r="G380">
        <v>1</v>
      </c>
      <c r="H380">
        <v>264.75021362304699</v>
      </c>
      <c r="I380">
        <v>274.22015380859398</v>
      </c>
      <c r="J380">
        <v>2</v>
      </c>
    </row>
    <row r="381" spans="1:10">
      <c r="A381" s="1">
        <v>45418.517168310202</v>
      </c>
      <c r="B381">
        <v>342</v>
      </c>
      <c r="C381">
        <v>381.18099999999998</v>
      </c>
      <c r="D381">
        <v>0</v>
      </c>
      <c r="E381">
        <v>165.68664550781301</v>
      </c>
      <c r="F381">
        <v>278.66787719726602</v>
      </c>
      <c r="G381">
        <v>1</v>
      </c>
      <c r="H381">
        <v>264.72976684570301</v>
      </c>
      <c r="I381">
        <v>274.19885253906301</v>
      </c>
      <c r="J381">
        <v>2</v>
      </c>
    </row>
    <row r="382" spans="1:10">
      <c r="A382" s="1">
        <v>45418.5171798843</v>
      </c>
      <c r="B382">
        <v>342</v>
      </c>
      <c r="C382">
        <v>382.18099999999998</v>
      </c>
      <c r="D382">
        <v>0</v>
      </c>
      <c r="E382">
        <v>165.72937011718801</v>
      </c>
      <c r="F382">
        <v>278.73995971679699</v>
      </c>
      <c r="G382">
        <v>1</v>
      </c>
      <c r="H382">
        <v>264.79690551757801</v>
      </c>
      <c r="I382">
        <v>274.26873779296898</v>
      </c>
      <c r="J382">
        <v>2</v>
      </c>
    </row>
    <row r="383" spans="1:10">
      <c r="A383" s="1">
        <v>45418.517191469902</v>
      </c>
      <c r="B383">
        <v>343</v>
      </c>
      <c r="C383">
        <v>383.18200000000002</v>
      </c>
      <c r="D383">
        <v>0</v>
      </c>
      <c r="E383">
        <v>165.66513061523401</v>
      </c>
      <c r="F383">
        <v>278.63156127929699</v>
      </c>
      <c r="G383">
        <v>1</v>
      </c>
      <c r="H383">
        <v>264.77630615234398</v>
      </c>
      <c r="I383">
        <v>274.247314453125</v>
      </c>
      <c r="J383">
        <v>2</v>
      </c>
    </row>
    <row r="384" spans="1:10">
      <c r="A384" s="1">
        <v>45418.517203044001</v>
      </c>
      <c r="B384">
        <v>343</v>
      </c>
      <c r="C384">
        <v>384.18200000000002</v>
      </c>
      <c r="D384">
        <v>0</v>
      </c>
      <c r="E384">
        <v>165.69656372070301</v>
      </c>
      <c r="F384">
        <v>278.68460083007801</v>
      </c>
      <c r="G384">
        <v>1</v>
      </c>
      <c r="H384">
        <v>264.720458984375</v>
      </c>
      <c r="I384">
        <v>274.18917846679699</v>
      </c>
      <c r="J384">
        <v>2</v>
      </c>
    </row>
    <row r="385" spans="1:10">
      <c r="A385" s="1">
        <v>45418.517214618099</v>
      </c>
      <c r="B385">
        <v>343</v>
      </c>
      <c r="C385">
        <v>385.18200000000002</v>
      </c>
      <c r="D385">
        <v>0</v>
      </c>
      <c r="E385">
        <v>165.71685791015599</v>
      </c>
      <c r="F385">
        <v>278.71884155273398</v>
      </c>
      <c r="G385">
        <v>1</v>
      </c>
      <c r="H385">
        <v>264.796142578125</v>
      </c>
      <c r="I385">
        <v>274.26794433593801</v>
      </c>
      <c r="J385">
        <v>2</v>
      </c>
    </row>
    <row r="386" spans="1:10">
      <c r="A386" s="1">
        <v>45418.517226192103</v>
      </c>
      <c r="B386">
        <v>343</v>
      </c>
      <c r="C386">
        <v>386.18200000000002</v>
      </c>
      <c r="D386">
        <v>0</v>
      </c>
      <c r="E386">
        <v>165.67398071289099</v>
      </c>
      <c r="F386">
        <v>278.64651489257801</v>
      </c>
      <c r="G386">
        <v>1</v>
      </c>
      <c r="H386">
        <v>264.71984863281301</v>
      </c>
      <c r="I386">
        <v>274.18853759765602</v>
      </c>
      <c r="J386">
        <v>2</v>
      </c>
    </row>
    <row r="387" spans="1:10">
      <c r="A387" s="1">
        <v>45418.517237766202</v>
      </c>
      <c r="B387">
        <v>343</v>
      </c>
      <c r="C387">
        <v>387.18200000000002</v>
      </c>
      <c r="D387">
        <v>0</v>
      </c>
      <c r="E387">
        <v>165.703125</v>
      </c>
      <c r="F387">
        <v>278.69567871093801</v>
      </c>
      <c r="G387">
        <v>1</v>
      </c>
      <c r="H387">
        <v>264.72381591796898</v>
      </c>
      <c r="I387">
        <v>274.19265747070301</v>
      </c>
      <c r="J387">
        <v>2</v>
      </c>
    </row>
    <row r="388" spans="1:10">
      <c r="A388" s="1">
        <v>45418.517249351898</v>
      </c>
      <c r="B388">
        <v>344</v>
      </c>
      <c r="C388">
        <v>388.18299999999999</v>
      </c>
      <c r="D388">
        <v>0</v>
      </c>
      <c r="E388">
        <v>165.68664550781301</v>
      </c>
      <c r="F388">
        <v>278.66787719726602</v>
      </c>
      <c r="G388">
        <v>1</v>
      </c>
      <c r="H388">
        <v>264.77401733398398</v>
      </c>
      <c r="I388">
        <v>274.24493408203102</v>
      </c>
      <c r="J388">
        <v>2</v>
      </c>
    </row>
    <row r="389" spans="1:10">
      <c r="A389" s="1">
        <v>45418.517261088004</v>
      </c>
      <c r="B389">
        <v>358</v>
      </c>
      <c r="C389">
        <v>389.197</v>
      </c>
      <c r="D389">
        <v>0</v>
      </c>
      <c r="E389">
        <v>165.65078735351599</v>
      </c>
      <c r="F389">
        <v>278.60736083984398</v>
      </c>
      <c r="G389">
        <v>1</v>
      </c>
      <c r="H389">
        <v>264.64035034179699</v>
      </c>
      <c r="I389">
        <v>274.10577392578102</v>
      </c>
      <c r="J389">
        <v>2</v>
      </c>
    </row>
    <row r="390" spans="1:10">
      <c r="A390" s="1">
        <v>45418.517272743098</v>
      </c>
      <c r="B390">
        <v>365</v>
      </c>
      <c r="C390">
        <v>390.20400000000001</v>
      </c>
      <c r="D390">
        <v>0</v>
      </c>
      <c r="E390">
        <v>165.6640625</v>
      </c>
      <c r="F390">
        <v>278.62976074218801</v>
      </c>
      <c r="G390">
        <v>1</v>
      </c>
      <c r="H390">
        <v>264.67483520507801</v>
      </c>
      <c r="I390">
        <v>274.14169311523398</v>
      </c>
      <c r="J390">
        <v>2</v>
      </c>
    </row>
    <row r="391" spans="1:10">
      <c r="A391" s="1">
        <v>45418.517284340298</v>
      </c>
      <c r="B391">
        <v>367</v>
      </c>
      <c r="C391">
        <v>391.20600000000002</v>
      </c>
      <c r="D391">
        <v>0</v>
      </c>
      <c r="E391">
        <v>165.71853637695301</v>
      </c>
      <c r="F391">
        <v>278.7216796875</v>
      </c>
      <c r="G391">
        <v>1</v>
      </c>
      <c r="H391">
        <v>264.73068237304699</v>
      </c>
      <c r="I391">
        <v>274.19982910156301</v>
      </c>
      <c r="J391">
        <v>2</v>
      </c>
    </row>
    <row r="392" spans="1:10">
      <c r="A392" s="1">
        <v>45418.517295914397</v>
      </c>
      <c r="B392">
        <v>367</v>
      </c>
      <c r="C392">
        <v>392.20600000000002</v>
      </c>
      <c r="D392">
        <v>0</v>
      </c>
      <c r="E392">
        <v>165.67306518554699</v>
      </c>
      <c r="F392">
        <v>278.64495849609398</v>
      </c>
      <c r="G392">
        <v>1</v>
      </c>
      <c r="H392">
        <v>264.74395751953102</v>
      </c>
      <c r="I392">
        <v>274.213623046875</v>
      </c>
      <c r="J392">
        <v>2</v>
      </c>
    </row>
    <row r="393" spans="1:10">
      <c r="A393" s="1">
        <v>45418.5173075926</v>
      </c>
      <c r="B393">
        <v>376</v>
      </c>
      <c r="C393">
        <v>393.21499999999997</v>
      </c>
      <c r="D393">
        <v>0</v>
      </c>
      <c r="E393">
        <v>165.68466186523401</v>
      </c>
      <c r="F393">
        <v>278.66452026367199</v>
      </c>
      <c r="G393">
        <v>1</v>
      </c>
      <c r="H393">
        <v>264.69543457031301</v>
      </c>
      <c r="I393">
        <v>274.16311645507801</v>
      </c>
      <c r="J393">
        <v>2</v>
      </c>
    </row>
    <row r="394" spans="1:10">
      <c r="A394" s="1">
        <v>45418.517319317099</v>
      </c>
      <c r="B394">
        <v>389</v>
      </c>
      <c r="C394">
        <v>394.22800000000001</v>
      </c>
      <c r="D394">
        <v>0</v>
      </c>
      <c r="E394">
        <v>165.70114135742199</v>
      </c>
      <c r="F394">
        <v>278.69232177734398</v>
      </c>
      <c r="G394">
        <v>1</v>
      </c>
      <c r="H394">
        <v>264.71099853515602</v>
      </c>
      <c r="I394">
        <v>274.17932128906301</v>
      </c>
      <c r="J394">
        <v>2</v>
      </c>
    </row>
    <row r="395" spans="1:10">
      <c r="A395" s="1">
        <v>45418.517330972201</v>
      </c>
      <c r="B395">
        <v>396</v>
      </c>
      <c r="C395">
        <v>395.23500000000001</v>
      </c>
      <c r="D395">
        <v>0</v>
      </c>
      <c r="E395">
        <v>165.66482543945301</v>
      </c>
      <c r="F395">
        <v>278.63104248046898</v>
      </c>
      <c r="G395">
        <v>1</v>
      </c>
      <c r="H395">
        <v>264.67880249023398</v>
      </c>
      <c r="I395">
        <v>274.14581298828102</v>
      </c>
      <c r="J395">
        <v>2</v>
      </c>
    </row>
    <row r="396" spans="1:10">
      <c r="A396" s="1">
        <v>45418.517342662002</v>
      </c>
      <c r="B396">
        <v>406</v>
      </c>
      <c r="C396">
        <v>396.245</v>
      </c>
      <c r="D396">
        <v>0</v>
      </c>
      <c r="E396">
        <v>165.68420410156301</v>
      </c>
      <c r="F396">
        <v>278.66375732421898</v>
      </c>
      <c r="G396">
        <v>1</v>
      </c>
      <c r="H396">
        <v>264.67224121093801</v>
      </c>
      <c r="I396">
        <v>274.13897705078102</v>
      </c>
      <c r="J396">
        <v>2</v>
      </c>
    </row>
    <row r="397" spans="1:10">
      <c r="A397" s="1">
        <v>45418.517354305601</v>
      </c>
      <c r="B397">
        <v>412</v>
      </c>
      <c r="C397">
        <v>397.25099999999998</v>
      </c>
      <c r="D397">
        <v>0</v>
      </c>
      <c r="E397">
        <v>165.689697265625</v>
      </c>
      <c r="F397">
        <v>278.67303466796898</v>
      </c>
      <c r="G397">
        <v>1</v>
      </c>
      <c r="H397">
        <v>264.74075317382801</v>
      </c>
      <c r="I397">
        <v>274.21029663085898</v>
      </c>
      <c r="J397">
        <v>2</v>
      </c>
    </row>
    <row r="398" spans="1:10">
      <c r="A398" s="1">
        <v>45418.517365983796</v>
      </c>
      <c r="B398">
        <v>421</v>
      </c>
      <c r="C398">
        <v>398.26</v>
      </c>
      <c r="D398">
        <v>0</v>
      </c>
      <c r="E398">
        <v>165.64590454101599</v>
      </c>
      <c r="F398">
        <v>278.59912109375</v>
      </c>
      <c r="G398">
        <v>1</v>
      </c>
      <c r="H398">
        <v>264.62966918945301</v>
      </c>
      <c r="I398">
        <v>274.09466552734398</v>
      </c>
      <c r="J398">
        <v>2</v>
      </c>
    </row>
    <row r="399" spans="1:10">
      <c r="A399" s="1">
        <v>45418.517377719902</v>
      </c>
      <c r="B399">
        <v>435</v>
      </c>
      <c r="C399">
        <v>399.274</v>
      </c>
      <c r="D399">
        <v>0</v>
      </c>
      <c r="E399">
        <v>165.67321777343801</v>
      </c>
      <c r="F399">
        <v>278.64520263671898</v>
      </c>
      <c r="G399">
        <v>1</v>
      </c>
      <c r="H399">
        <v>264.61135864257801</v>
      </c>
      <c r="I399">
        <v>274.07559204101602</v>
      </c>
      <c r="J399">
        <v>2</v>
      </c>
    </row>
    <row r="400" spans="1:10">
      <c r="A400" s="1">
        <v>45418.517389409702</v>
      </c>
      <c r="B400">
        <v>445</v>
      </c>
      <c r="C400">
        <v>400.28399999999999</v>
      </c>
      <c r="D400">
        <v>0</v>
      </c>
      <c r="E400">
        <v>165.64956665039099</v>
      </c>
      <c r="F400">
        <v>278.60531616210898</v>
      </c>
      <c r="G400">
        <v>1</v>
      </c>
      <c r="H400">
        <v>264.63699340820301</v>
      </c>
      <c r="I400">
        <v>274.102294921875</v>
      </c>
      <c r="J400">
        <v>2</v>
      </c>
    </row>
    <row r="401" spans="1:10">
      <c r="A401" s="1">
        <v>45418.517400983801</v>
      </c>
      <c r="B401">
        <v>445</v>
      </c>
      <c r="C401">
        <v>401.28399999999999</v>
      </c>
      <c r="D401">
        <v>0</v>
      </c>
      <c r="E401">
        <v>165.66909790039099</v>
      </c>
      <c r="F401">
        <v>278.63827514648398</v>
      </c>
      <c r="G401">
        <v>1</v>
      </c>
      <c r="H401">
        <v>264.53323364257801</v>
      </c>
      <c r="I401">
        <v>273.99426269531301</v>
      </c>
      <c r="J401">
        <v>2</v>
      </c>
    </row>
    <row r="402" spans="1:10">
      <c r="A402" s="1">
        <v>45418.517412673602</v>
      </c>
      <c r="B402">
        <v>455</v>
      </c>
      <c r="C402">
        <v>402.29399999999998</v>
      </c>
      <c r="D402">
        <v>0</v>
      </c>
      <c r="E402">
        <v>165.67855834960901</v>
      </c>
      <c r="F402">
        <v>278.65423583984398</v>
      </c>
      <c r="G402">
        <v>1</v>
      </c>
      <c r="H402">
        <v>264.60418701171898</v>
      </c>
      <c r="I402">
        <v>274.06814575195301</v>
      </c>
      <c r="J402">
        <v>2</v>
      </c>
    </row>
    <row r="403" spans="1:10">
      <c r="A403" s="1">
        <v>45418.517424305603</v>
      </c>
      <c r="B403">
        <v>460</v>
      </c>
      <c r="C403">
        <v>403.29899999999998</v>
      </c>
      <c r="D403">
        <v>0</v>
      </c>
      <c r="E403">
        <v>165.65673828125</v>
      </c>
      <c r="F403">
        <v>278.61740112304699</v>
      </c>
      <c r="G403">
        <v>1</v>
      </c>
      <c r="H403">
        <v>264.51248168945301</v>
      </c>
      <c r="I403">
        <v>273.97268676757801</v>
      </c>
      <c r="J403">
        <v>2</v>
      </c>
    </row>
    <row r="404" spans="1:10">
      <c r="A404" s="1">
        <v>45418.517435983798</v>
      </c>
      <c r="B404">
        <v>469</v>
      </c>
      <c r="C404">
        <v>404.30799999999999</v>
      </c>
      <c r="D404">
        <v>0</v>
      </c>
      <c r="E404">
        <v>165.65261840820301</v>
      </c>
      <c r="F404">
        <v>278.61044311523398</v>
      </c>
      <c r="G404">
        <v>1</v>
      </c>
      <c r="H404">
        <v>264.53063964843801</v>
      </c>
      <c r="I404">
        <v>273.99157714843801</v>
      </c>
      <c r="J404">
        <v>2</v>
      </c>
    </row>
    <row r="405" spans="1:10">
      <c r="A405" s="1">
        <v>45418.5174476389</v>
      </c>
      <c r="B405">
        <v>476</v>
      </c>
      <c r="C405">
        <v>405.315</v>
      </c>
      <c r="D405">
        <v>0</v>
      </c>
      <c r="E405">
        <v>165.635986328125</v>
      </c>
      <c r="F405">
        <v>278.58239746093801</v>
      </c>
      <c r="G405">
        <v>1</v>
      </c>
      <c r="H405">
        <v>264.62265014648398</v>
      </c>
      <c r="I405">
        <v>274.08734130859398</v>
      </c>
      <c r="J405">
        <v>2</v>
      </c>
    </row>
    <row r="406" spans="1:10">
      <c r="A406" s="1">
        <v>45418.517459328701</v>
      </c>
      <c r="B406">
        <v>486</v>
      </c>
      <c r="C406">
        <v>406.32499999999999</v>
      </c>
      <c r="D406">
        <v>0</v>
      </c>
      <c r="E406">
        <v>165.65628051757801</v>
      </c>
      <c r="F406">
        <v>278.61663818359398</v>
      </c>
      <c r="G406">
        <v>1</v>
      </c>
      <c r="H406">
        <v>264.64935302734398</v>
      </c>
      <c r="I406">
        <v>274.11514282226602</v>
      </c>
      <c r="J406">
        <v>2</v>
      </c>
    </row>
    <row r="407" spans="1:10">
      <c r="A407" s="1">
        <v>45418.517470925901</v>
      </c>
      <c r="B407">
        <v>488</v>
      </c>
      <c r="C407">
        <v>407.327</v>
      </c>
      <c r="D407">
        <v>0</v>
      </c>
      <c r="E407">
        <v>165.65490722656301</v>
      </c>
      <c r="F407">
        <v>278.61431884765602</v>
      </c>
      <c r="G407">
        <v>1</v>
      </c>
      <c r="H407">
        <v>264.62646484375</v>
      </c>
      <c r="I407">
        <v>274.09133911132801</v>
      </c>
      <c r="J407">
        <v>2</v>
      </c>
    </row>
    <row r="408" spans="1:10">
      <c r="A408" s="1">
        <v>45418.517482488402</v>
      </c>
      <c r="B408">
        <v>487</v>
      </c>
      <c r="C408">
        <v>408.32600000000002</v>
      </c>
      <c r="D408">
        <v>0</v>
      </c>
      <c r="E408">
        <v>165.61172485351599</v>
      </c>
      <c r="F408">
        <v>278.54144287109398</v>
      </c>
      <c r="G408">
        <v>1</v>
      </c>
      <c r="H408">
        <v>264.55978393554699</v>
      </c>
      <c r="I408">
        <v>274.02191162109398</v>
      </c>
      <c r="J408">
        <v>2</v>
      </c>
    </row>
    <row r="409" spans="1:10">
      <c r="A409" s="1">
        <v>45418.517494120402</v>
      </c>
      <c r="B409">
        <v>492</v>
      </c>
      <c r="C409">
        <v>409.33100000000002</v>
      </c>
      <c r="D409">
        <v>0</v>
      </c>
      <c r="E409">
        <v>165.57922363281301</v>
      </c>
      <c r="F409">
        <v>278.48660278320301</v>
      </c>
      <c r="G409">
        <v>1</v>
      </c>
      <c r="H409">
        <v>264.56817626953102</v>
      </c>
      <c r="I409">
        <v>274.03063964843801</v>
      </c>
      <c r="J409">
        <v>2</v>
      </c>
    </row>
    <row r="410" spans="1:10">
      <c r="A410" s="1">
        <v>45418.517507222197</v>
      </c>
      <c r="B410">
        <v>624</v>
      </c>
      <c r="C410">
        <v>410.46300000000002</v>
      </c>
      <c r="D410">
        <v>0</v>
      </c>
      <c r="E410">
        <v>165.57861328125</v>
      </c>
      <c r="F410">
        <v>278.48556518554699</v>
      </c>
      <c r="G410">
        <v>1</v>
      </c>
      <c r="H410">
        <v>264.50607299804699</v>
      </c>
      <c r="I410">
        <v>273.96600341796898</v>
      </c>
      <c r="J410">
        <v>2</v>
      </c>
    </row>
    <row r="411" spans="1:10">
      <c r="A411" s="1">
        <v>45418.517517384302</v>
      </c>
      <c r="B411">
        <v>502</v>
      </c>
      <c r="C411">
        <v>411.34100000000001</v>
      </c>
      <c r="D411">
        <v>0</v>
      </c>
      <c r="E411">
        <v>165.63888549804699</v>
      </c>
      <c r="F411">
        <v>278.58728027343801</v>
      </c>
      <c r="G411">
        <v>1</v>
      </c>
      <c r="H411">
        <v>264.49127197265602</v>
      </c>
      <c r="I411">
        <v>273.95059204101602</v>
      </c>
      <c r="J411">
        <v>2</v>
      </c>
    </row>
    <row r="412" spans="1:10">
      <c r="A412" s="1">
        <v>45418.517528958298</v>
      </c>
      <c r="B412">
        <v>502</v>
      </c>
      <c r="C412">
        <v>412.34100000000001</v>
      </c>
      <c r="D412">
        <v>0</v>
      </c>
      <c r="E412">
        <v>165.62942504882801</v>
      </c>
      <c r="F412">
        <v>278.57131958007801</v>
      </c>
      <c r="G412">
        <v>1</v>
      </c>
      <c r="H412">
        <v>264.53216552734398</v>
      </c>
      <c r="I412">
        <v>273.9931640625</v>
      </c>
      <c r="J412">
        <v>2</v>
      </c>
    </row>
    <row r="413" spans="1:10">
      <c r="A413" s="1">
        <v>45418.517540694404</v>
      </c>
      <c r="B413">
        <v>516</v>
      </c>
      <c r="C413">
        <v>413.35500000000002</v>
      </c>
      <c r="D413">
        <v>0</v>
      </c>
      <c r="E413">
        <v>165.589599609375</v>
      </c>
      <c r="F413">
        <v>278.50411987304699</v>
      </c>
      <c r="G413">
        <v>1</v>
      </c>
      <c r="H413">
        <v>264.45648193359398</v>
      </c>
      <c r="I413">
        <v>273.91436767578102</v>
      </c>
      <c r="J413">
        <v>2</v>
      </c>
    </row>
    <row r="414" spans="1:10">
      <c r="A414" s="1">
        <v>45418.517552291698</v>
      </c>
      <c r="B414">
        <v>518</v>
      </c>
      <c r="C414">
        <v>414.35700000000003</v>
      </c>
      <c r="D414">
        <v>0</v>
      </c>
      <c r="E414">
        <v>165.62438964843801</v>
      </c>
      <c r="F414">
        <v>278.56283569335898</v>
      </c>
      <c r="G414">
        <v>1</v>
      </c>
      <c r="H414">
        <v>264.427490234375</v>
      </c>
      <c r="I414">
        <v>273.88418579101602</v>
      </c>
      <c r="J414">
        <v>2</v>
      </c>
    </row>
    <row r="415" spans="1:10">
      <c r="A415" s="1">
        <v>45418.517565231501</v>
      </c>
      <c r="B415">
        <v>636</v>
      </c>
      <c r="C415">
        <v>415.47500000000002</v>
      </c>
      <c r="D415">
        <v>0</v>
      </c>
      <c r="E415">
        <v>165.52551269531301</v>
      </c>
      <c r="F415">
        <v>278.39596557617199</v>
      </c>
      <c r="G415">
        <v>1</v>
      </c>
      <c r="H415">
        <v>264.43603515625</v>
      </c>
      <c r="I415">
        <v>273.89309692382801</v>
      </c>
      <c r="J415">
        <v>2</v>
      </c>
    </row>
    <row r="416" spans="1:10">
      <c r="A416" s="1">
        <v>45418.517575497703</v>
      </c>
      <c r="B416">
        <v>523</v>
      </c>
      <c r="C416">
        <v>416.36200000000002</v>
      </c>
      <c r="D416">
        <v>0</v>
      </c>
      <c r="E416">
        <v>165.54534912109401</v>
      </c>
      <c r="F416">
        <v>278.429443359375</v>
      </c>
      <c r="G416">
        <v>1</v>
      </c>
      <c r="H416">
        <v>264.46807861328102</v>
      </c>
      <c r="I416">
        <v>273.92645263671898</v>
      </c>
      <c r="J416">
        <v>2</v>
      </c>
    </row>
    <row r="417" spans="1:10">
      <c r="A417" s="1">
        <v>45418.517587164402</v>
      </c>
      <c r="B417">
        <v>531</v>
      </c>
      <c r="C417">
        <v>417.37</v>
      </c>
      <c r="D417">
        <v>0</v>
      </c>
      <c r="E417">
        <v>165.56945800781301</v>
      </c>
      <c r="F417">
        <v>278.47012329101602</v>
      </c>
      <c r="G417">
        <v>1</v>
      </c>
      <c r="H417">
        <v>264.34524536132801</v>
      </c>
      <c r="I417">
        <v>273.798583984375</v>
      </c>
      <c r="J417">
        <v>2</v>
      </c>
    </row>
    <row r="418" spans="1:10">
      <c r="A418" s="1">
        <v>45418.517598807899</v>
      </c>
      <c r="B418">
        <v>537</v>
      </c>
      <c r="C418">
        <v>418.37599999999998</v>
      </c>
      <c r="D418">
        <v>0</v>
      </c>
      <c r="E418">
        <v>165.54092407226599</v>
      </c>
      <c r="F418">
        <v>278.42199707031301</v>
      </c>
      <c r="G418">
        <v>1</v>
      </c>
      <c r="H418">
        <v>264.44595336914102</v>
      </c>
      <c r="I418">
        <v>273.90341186523398</v>
      </c>
      <c r="J418">
        <v>2</v>
      </c>
    </row>
    <row r="419" spans="1:10">
      <c r="A419" s="1">
        <v>45418.5176104977</v>
      </c>
      <c r="B419">
        <v>547</v>
      </c>
      <c r="C419">
        <v>419.38600000000002</v>
      </c>
      <c r="D419">
        <v>0</v>
      </c>
      <c r="E419">
        <v>165.57968139648401</v>
      </c>
      <c r="F419">
        <v>278.48739624023398</v>
      </c>
      <c r="G419">
        <v>1</v>
      </c>
      <c r="H419">
        <v>264.38827514648398</v>
      </c>
      <c r="I419">
        <v>273.84338378906301</v>
      </c>
      <c r="J419">
        <v>2</v>
      </c>
    </row>
    <row r="420" spans="1:10">
      <c r="A420" s="1">
        <v>45418.517623263899</v>
      </c>
      <c r="B420">
        <v>650</v>
      </c>
      <c r="C420">
        <v>420.48899999999998</v>
      </c>
      <c r="D420">
        <v>0</v>
      </c>
      <c r="E420">
        <v>165.53253173828099</v>
      </c>
      <c r="F420">
        <v>278.40783691406301</v>
      </c>
      <c r="G420">
        <v>1</v>
      </c>
      <c r="H420">
        <v>264.39834594726602</v>
      </c>
      <c r="I420">
        <v>273.85385131835898</v>
      </c>
      <c r="J420">
        <v>2</v>
      </c>
    </row>
    <row r="421" spans="1:10">
      <c r="A421" s="1">
        <v>45418.517633726799</v>
      </c>
      <c r="B421">
        <v>554</v>
      </c>
      <c r="C421">
        <v>421.39299999999997</v>
      </c>
      <c r="D421">
        <v>0</v>
      </c>
      <c r="E421">
        <v>165.56137084960901</v>
      </c>
      <c r="F421">
        <v>278.45648193359398</v>
      </c>
      <c r="G421">
        <v>1</v>
      </c>
      <c r="H421">
        <v>264.4580078125</v>
      </c>
      <c r="I421">
        <v>273.91595458984398</v>
      </c>
      <c r="J421">
        <v>2</v>
      </c>
    </row>
    <row r="422" spans="1:10">
      <c r="A422" s="1">
        <v>45418.517645405103</v>
      </c>
      <c r="B422">
        <v>563</v>
      </c>
      <c r="C422">
        <v>422.40199999999999</v>
      </c>
      <c r="D422">
        <v>0</v>
      </c>
      <c r="E422">
        <v>165.53543090820301</v>
      </c>
      <c r="F422">
        <v>278.41271972656301</v>
      </c>
      <c r="G422">
        <v>1</v>
      </c>
      <c r="H422">
        <v>264.37149047851602</v>
      </c>
      <c r="I422">
        <v>273.82589721679699</v>
      </c>
      <c r="J422">
        <v>2</v>
      </c>
    </row>
    <row r="423" spans="1:10">
      <c r="A423" s="1">
        <v>45418.517656979202</v>
      </c>
      <c r="B423">
        <v>563</v>
      </c>
      <c r="C423">
        <v>423.40199999999999</v>
      </c>
      <c r="D423">
        <v>0</v>
      </c>
      <c r="E423">
        <v>165.531005859375</v>
      </c>
      <c r="F423">
        <v>278.40524291992199</v>
      </c>
      <c r="G423">
        <v>1</v>
      </c>
      <c r="H423">
        <v>264.36599731445301</v>
      </c>
      <c r="I423">
        <v>273.82019042968801</v>
      </c>
      <c r="J423">
        <v>2</v>
      </c>
    </row>
    <row r="424" spans="1:10">
      <c r="A424" s="1">
        <v>45418.517668553199</v>
      </c>
      <c r="B424">
        <v>563</v>
      </c>
      <c r="C424">
        <v>424.40199999999999</v>
      </c>
      <c r="D424">
        <v>0</v>
      </c>
      <c r="E424">
        <v>165.53665161132801</v>
      </c>
      <c r="F424">
        <v>278.41476440429699</v>
      </c>
      <c r="G424">
        <v>1</v>
      </c>
      <c r="H424">
        <v>264.41757202148398</v>
      </c>
      <c r="I424">
        <v>273.87387084960898</v>
      </c>
      <c r="J424">
        <v>2</v>
      </c>
    </row>
    <row r="425" spans="1:10">
      <c r="A425" s="1">
        <v>45418.517680972203</v>
      </c>
      <c r="B425">
        <v>636</v>
      </c>
      <c r="C425">
        <v>425.47500000000002</v>
      </c>
      <c r="D425">
        <v>0</v>
      </c>
      <c r="E425">
        <v>165.52841186523401</v>
      </c>
      <c r="F425">
        <v>278.40087890625</v>
      </c>
      <c r="G425">
        <v>1</v>
      </c>
      <c r="H425">
        <v>264.36904907226602</v>
      </c>
      <c r="I425">
        <v>273.82336425781301</v>
      </c>
      <c r="J425">
        <v>2</v>
      </c>
    </row>
    <row r="426" spans="1:10">
      <c r="A426" s="1">
        <v>45418.517691851899</v>
      </c>
      <c r="B426">
        <v>576</v>
      </c>
      <c r="C426">
        <v>426.41500000000002</v>
      </c>
      <c r="D426">
        <v>0</v>
      </c>
      <c r="E426">
        <v>165.53039550781301</v>
      </c>
      <c r="F426">
        <v>278.40420532226602</v>
      </c>
      <c r="G426">
        <v>1</v>
      </c>
      <c r="H426">
        <v>264.40704345703102</v>
      </c>
      <c r="I426">
        <v>273.86291503906301</v>
      </c>
      <c r="J426">
        <v>2</v>
      </c>
    </row>
    <row r="427" spans="1:10">
      <c r="A427" s="1">
        <v>45418.517703518497</v>
      </c>
      <c r="B427">
        <v>584</v>
      </c>
      <c r="C427">
        <v>427.423</v>
      </c>
      <c r="D427">
        <v>0</v>
      </c>
      <c r="E427">
        <v>165.54183959960901</v>
      </c>
      <c r="F427">
        <v>278.42352294921898</v>
      </c>
      <c r="G427">
        <v>1</v>
      </c>
      <c r="H427">
        <v>264.38751220703102</v>
      </c>
      <c r="I427">
        <v>273.84259033203102</v>
      </c>
      <c r="J427">
        <v>2</v>
      </c>
    </row>
    <row r="428" spans="1:10">
      <c r="A428" s="1">
        <v>45418.517715243099</v>
      </c>
      <c r="B428">
        <v>597</v>
      </c>
      <c r="C428">
        <v>428.43599999999998</v>
      </c>
      <c r="D428">
        <v>0</v>
      </c>
      <c r="E428">
        <v>165.53863525390599</v>
      </c>
      <c r="F428">
        <v>278.41812133789102</v>
      </c>
      <c r="G428">
        <v>1</v>
      </c>
      <c r="H428">
        <v>264.34432983398398</v>
      </c>
      <c r="I428">
        <v>273.79763793945301</v>
      </c>
      <c r="J428">
        <v>2</v>
      </c>
    </row>
    <row r="429" spans="1:10">
      <c r="A429" s="1">
        <v>45418.517726944403</v>
      </c>
      <c r="B429">
        <v>608</v>
      </c>
      <c r="C429">
        <v>429.447</v>
      </c>
      <c r="D429">
        <v>0</v>
      </c>
      <c r="E429">
        <v>165.49102783203099</v>
      </c>
      <c r="F429">
        <v>278.33779907226602</v>
      </c>
      <c r="G429">
        <v>1</v>
      </c>
      <c r="H429">
        <v>264.33334350585898</v>
      </c>
      <c r="I429">
        <v>273.78619384765602</v>
      </c>
      <c r="J429">
        <v>2</v>
      </c>
    </row>
    <row r="430" spans="1:10">
      <c r="A430" s="1">
        <v>45418.517738935203</v>
      </c>
      <c r="B430">
        <v>644</v>
      </c>
      <c r="C430">
        <v>430.483</v>
      </c>
      <c r="D430">
        <v>0</v>
      </c>
      <c r="E430">
        <v>165.52062988281301</v>
      </c>
      <c r="F430">
        <v>278.38772583007801</v>
      </c>
      <c r="G430">
        <v>1</v>
      </c>
      <c r="H430">
        <v>264.41162109375</v>
      </c>
      <c r="I430">
        <v>273.86767578125</v>
      </c>
      <c r="J430">
        <v>2</v>
      </c>
    </row>
    <row r="431" spans="1:10">
      <c r="A431" s="1">
        <v>45418.517750081002</v>
      </c>
      <c r="B431">
        <v>607</v>
      </c>
      <c r="C431">
        <v>431.44600000000003</v>
      </c>
      <c r="D431">
        <v>0</v>
      </c>
      <c r="E431">
        <v>165.52764892578099</v>
      </c>
      <c r="F431">
        <v>278.39959716796898</v>
      </c>
      <c r="G431">
        <v>1</v>
      </c>
      <c r="H431">
        <v>264.30145263671898</v>
      </c>
      <c r="I431">
        <v>273.75299072265602</v>
      </c>
      <c r="J431">
        <v>2</v>
      </c>
    </row>
    <row r="432" spans="1:10">
      <c r="A432" s="1">
        <v>45418.517761666699</v>
      </c>
      <c r="B432">
        <v>608</v>
      </c>
      <c r="C432">
        <v>432.447</v>
      </c>
      <c r="D432">
        <v>0</v>
      </c>
      <c r="E432">
        <v>165.54107666015599</v>
      </c>
      <c r="F432">
        <v>278.42224121093801</v>
      </c>
      <c r="G432">
        <v>1</v>
      </c>
      <c r="H432">
        <v>264.32037353515602</v>
      </c>
      <c r="I432">
        <v>273.772705078125</v>
      </c>
      <c r="J432">
        <v>2</v>
      </c>
    </row>
    <row r="433" spans="1:10">
      <c r="A433" s="1">
        <v>45418.517773287</v>
      </c>
      <c r="B433">
        <v>612</v>
      </c>
      <c r="C433">
        <v>433.45100000000002</v>
      </c>
      <c r="D433">
        <v>0</v>
      </c>
      <c r="E433">
        <v>165.56304931640599</v>
      </c>
      <c r="F433">
        <v>278.45932006835898</v>
      </c>
      <c r="G433">
        <v>1</v>
      </c>
      <c r="H433">
        <v>264.31823730468801</v>
      </c>
      <c r="I433">
        <v>273.77047729492199</v>
      </c>
      <c r="J433">
        <v>2</v>
      </c>
    </row>
    <row r="434" spans="1:10">
      <c r="A434" s="1">
        <v>45418.5177848495</v>
      </c>
      <c r="B434">
        <v>611</v>
      </c>
      <c r="C434">
        <v>434.45</v>
      </c>
      <c r="D434">
        <v>0</v>
      </c>
      <c r="E434">
        <v>165.55343627929699</v>
      </c>
      <c r="F434">
        <v>278.44308471679699</v>
      </c>
      <c r="G434">
        <v>1</v>
      </c>
      <c r="H434">
        <v>264.29519653320301</v>
      </c>
      <c r="I434">
        <v>273.74649047851602</v>
      </c>
      <c r="J434">
        <v>2</v>
      </c>
    </row>
    <row r="435" spans="1:10">
      <c r="A435" s="1">
        <v>45418.517796909699</v>
      </c>
      <c r="B435">
        <v>653</v>
      </c>
      <c r="C435">
        <v>435.49200000000002</v>
      </c>
      <c r="D435">
        <v>0</v>
      </c>
      <c r="E435">
        <v>165.56335449218801</v>
      </c>
      <c r="F435">
        <v>278.45983886718801</v>
      </c>
      <c r="G435">
        <v>1</v>
      </c>
      <c r="H435">
        <v>264.35104370117199</v>
      </c>
      <c r="I435">
        <v>273.80462646484398</v>
      </c>
      <c r="J435">
        <v>2</v>
      </c>
    </row>
    <row r="436" spans="1:10">
      <c r="A436" s="1">
        <v>45418.5178080556</v>
      </c>
      <c r="B436">
        <v>616</v>
      </c>
      <c r="C436">
        <v>436.45499999999998</v>
      </c>
      <c r="D436">
        <v>0</v>
      </c>
      <c r="E436">
        <v>165.54946899414099</v>
      </c>
      <c r="F436">
        <v>278.43640136718801</v>
      </c>
      <c r="G436">
        <v>1</v>
      </c>
      <c r="H436">
        <v>264.21203613281301</v>
      </c>
      <c r="I436">
        <v>273.659912109375</v>
      </c>
      <c r="J436">
        <v>2</v>
      </c>
    </row>
    <row r="437" spans="1:10">
      <c r="A437" s="1">
        <v>45418.517819722198</v>
      </c>
      <c r="B437">
        <v>624</v>
      </c>
      <c r="C437">
        <v>437.46300000000002</v>
      </c>
      <c r="D437">
        <v>0</v>
      </c>
      <c r="E437">
        <v>165.50674438476599</v>
      </c>
      <c r="F437">
        <v>278.36431884765602</v>
      </c>
      <c r="G437">
        <v>1</v>
      </c>
      <c r="H437">
        <v>264.29840087890602</v>
      </c>
      <c r="I437">
        <v>273.74981689453102</v>
      </c>
      <c r="J437">
        <v>2</v>
      </c>
    </row>
    <row r="438" spans="1:10">
      <c r="A438" s="1">
        <v>45418.517831377299</v>
      </c>
      <c r="B438">
        <v>631</v>
      </c>
      <c r="C438">
        <v>438.47</v>
      </c>
      <c r="D438">
        <v>0</v>
      </c>
      <c r="E438">
        <v>165.53115844726599</v>
      </c>
      <c r="F438">
        <v>278.405517578125</v>
      </c>
      <c r="G438">
        <v>1</v>
      </c>
      <c r="H438">
        <v>264.34112548828102</v>
      </c>
      <c r="I438">
        <v>273.79428100585898</v>
      </c>
      <c r="J438">
        <v>2</v>
      </c>
    </row>
    <row r="439" spans="1:10">
      <c r="A439" s="1">
        <v>45418.517843032401</v>
      </c>
      <c r="B439">
        <v>638</v>
      </c>
      <c r="C439">
        <v>439.47699999999998</v>
      </c>
      <c r="D439">
        <v>0</v>
      </c>
      <c r="E439">
        <v>165.521240234375</v>
      </c>
      <c r="F439">
        <v>278.38876342773398</v>
      </c>
      <c r="G439">
        <v>1</v>
      </c>
      <c r="H439">
        <v>264.31228637695301</v>
      </c>
      <c r="I439">
        <v>273.76428222656301</v>
      </c>
      <c r="J439">
        <v>2</v>
      </c>
    </row>
    <row r="440" spans="1:10">
      <c r="A440" s="1">
        <v>45418.517855046302</v>
      </c>
      <c r="B440">
        <v>676</v>
      </c>
      <c r="C440">
        <v>440.51499999999999</v>
      </c>
      <c r="D440">
        <v>0</v>
      </c>
      <c r="E440">
        <v>165.57800292968801</v>
      </c>
      <c r="F440">
        <v>278.48455810546898</v>
      </c>
      <c r="G440">
        <v>1</v>
      </c>
      <c r="H440">
        <v>264.25186157226602</v>
      </c>
      <c r="I440">
        <v>273.70138549804699</v>
      </c>
      <c r="J440">
        <v>2</v>
      </c>
    </row>
    <row r="441" spans="1:10">
      <c r="A441" s="1">
        <v>45418.517866365699</v>
      </c>
      <c r="B441">
        <v>654</v>
      </c>
      <c r="C441">
        <v>441.49299999999999</v>
      </c>
      <c r="D441">
        <v>0</v>
      </c>
      <c r="E441">
        <v>165.49987792968801</v>
      </c>
      <c r="F441">
        <v>278.35272216796898</v>
      </c>
      <c r="G441">
        <v>1</v>
      </c>
      <c r="H441">
        <v>264.26727294921898</v>
      </c>
      <c r="I441">
        <v>273.71740722656301</v>
      </c>
      <c r="J441">
        <v>2</v>
      </c>
    </row>
    <row r="442" spans="1:10">
      <c r="A442" s="1">
        <v>45418.517877951403</v>
      </c>
      <c r="B442">
        <v>655</v>
      </c>
      <c r="C442">
        <v>442.49400000000003</v>
      </c>
      <c r="D442">
        <v>0</v>
      </c>
      <c r="E442">
        <v>165.48309326171901</v>
      </c>
      <c r="F442">
        <v>278.32440185546898</v>
      </c>
      <c r="G442">
        <v>1</v>
      </c>
      <c r="H442">
        <v>264.19403076171898</v>
      </c>
      <c r="I442">
        <v>273.64117431640602</v>
      </c>
      <c r="J442">
        <v>2</v>
      </c>
    </row>
    <row r="443" spans="1:10">
      <c r="A443" s="1">
        <v>45418.517889548602</v>
      </c>
      <c r="B443">
        <v>657</v>
      </c>
      <c r="C443">
        <v>443.49599999999998</v>
      </c>
      <c r="D443">
        <v>0</v>
      </c>
      <c r="E443">
        <v>165.50308227539099</v>
      </c>
      <c r="F443">
        <v>278.35812377929699</v>
      </c>
      <c r="G443">
        <v>1</v>
      </c>
      <c r="H443">
        <v>264.26376342773398</v>
      </c>
      <c r="I443">
        <v>273.71377563476602</v>
      </c>
      <c r="J443">
        <v>2</v>
      </c>
    </row>
    <row r="444" spans="1:10">
      <c r="A444" s="1">
        <v>45418.517901111103</v>
      </c>
      <c r="B444">
        <v>656</v>
      </c>
      <c r="C444">
        <v>444.495</v>
      </c>
      <c r="D444">
        <v>0</v>
      </c>
      <c r="E444">
        <v>165.47943115234401</v>
      </c>
      <c r="F444">
        <v>278.31820678710898</v>
      </c>
      <c r="G444">
        <v>1</v>
      </c>
      <c r="H444">
        <v>264.26345825195301</v>
      </c>
      <c r="I444">
        <v>273.71343994140602</v>
      </c>
      <c r="J444">
        <v>2</v>
      </c>
    </row>
    <row r="445" spans="1:10">
      <c r="A445" s="1">
        <v>45418.5179127546</v>
      </c>
      <c r="B445">
        <v>662</v>
      </c>
      <c r="C445">
        <v>445.50099999999998</v>
      </c>
      <c r="D445">
        <v>0</v>
      </c>
      <c r="E445">
        <v>165.53482055664099</v>
      </c>
      <c r="F445">
        <v>278.41168212890602</v>
      </c>
      <c r="G445">
        <v>1</v>
      </c>
      <c r="H445">
        <v>264.27093505859398</v>
      </c>
      <c r="I445">
        <v>273.72122192382801</v>
      </c>
      <c r="J445">
        <v>2</v>
      </c>
    </row>
    <row r="446" spans="1:10">
      <c r="A446" s="1">
        <v>45418.517924444401</v>
      </c>
      <c r="B446">
        <v>672</v>
      </c>
      <c r="C446">
        <v>446.51100000000002</v>
      </c>
      <c r="D446">
        <v>0</v>
      </c>
      <c r="E446">
        <v>165.56213378906301</v>
      </c>
      <c r="F446">
        <v>278.457763671875</v>
      </c>
      <c r="G446">
        <v>1</v>
      </c>
      <c r="H446">
        <v>264.24468994140602</v>
      </c>
      <c r="I446">
        <v>273.69390869140602</v>
      </c>
      <c r="J446">
        <v>2</v>
      </c>
    </row>
    <row r="447" spans="1:10">
      <c r="A447" s="1">
        <v>45418.517936053198</v>
      </c>
      <c r="B447">
        <v>675</v>
      </c>
      <c r="C447">
        <v>447.51400000000001</v>
      </c>
      <c r="D447">
        <v>0</v>
      </c>
      <c r="E447">
        <v>165.59356689453099</v>
      </c>
      <c r="F447">
        <v>278.51080322265602</v>
      </c>
      <c r="G447">
        <v>1</v>
      </c>
      <c r="H447">
        <v>264.26910400390602</v>
      </c>
      <c r="I447">
        <v>273.71932983398398</v>
      </c>
      <c r="J447">
        <v>2</v>
      </c>
    </row>
    <row r="448" spans="1:10">
      <c r="A448" s="1">
        <v>45418.517947662003</v>
      </c>
      <c r="B448">
        <v>678</v>
      </c>
      <c r="C448">
        <v>448.517</v>
      </c>
      <c r="D448">
        <v>0</v>
      </c>
      <c r="E448">
        <v>165.928955078125</v>
      </c>
      <c r="F448">
        <v>279.07675170898398</v>
      </c>
      <c r="G448">
        <v>1</v>
      </c>
      <c r="H448">
        <v>264.22637939453102</v>
      </c>
      <c r="I448">
        <v>273.67483520507801</v>
      </c>
      <c r="J448">
        <v>2</v>
      </c>
    </row>
    <row r="449" spans="1:10">
      <c r="A449" s="1">
        <v>45418.517959236102</v>
      </c>
      <c r="B449">
        <v>678</v>
      </c>
      <c r="C449">
        <v>449.517</v>
      </c>
      <c r="D449">
        <v>0</v>
      </c>
      <c r="E449">
        <v>165.65704345703099</v>
      </c>
      <c r="F449">
        <v>278.617919921875</v>
      </c>
      <c r="G449">
        <v>1</v>
      </c>
      <c r="H449">
        <v>264.12612915039102</v>
      </c>
      <c r="I449">
        <v>273.57049560546898</v>
      </c>
      <c r="J449">
        <v>2</v>
      </c>
    </row>
    <row r="450" spans="1:10">
      <c r="A450" s="1">
        <v>45418.517970914298</v>
      </c>
      <c r="B450">
        <v>687</v>
      </c>
      <c r="C450">
        <v>450.52600000000001</v>
      </c>
      <c r="D450">
        <v>0</v>
      </c>
      <c r="E450">
        <v>165.63858032226599</v>
      </c>
      <c r="F450">
        <v>278.58676147460898</v>
      </c>
      <c r="G450">
        <v>1</v>
      </c>
      <c r="H450">
        <v>264.17556762695301</v>
      </c>
      <c r="I450">
        <v>273.62194824218801</v>
      </c>
      <c r="J450">
        <v>2</v>
      </c>
    </row>
    <row r="451" spans="1:10">
      <c r="A451" s="1">
        <v>45418.517982476798</v>
      </c>
      <c r="B451">
        <v>686</v>
      </c>
      <c r="C451">
        <v>451.52499999999998</v>
      </c>
      <c r="D451">
        <v>0</v>
      </c>
      <c r="E451">
        <v>165.62194824218801</v>
      </c>
      <c r="F451">
        <v>278.55871582031301</v>
      </c>
      <c r="G451">
        <v>1</v>
      </c>
      <c r="H451">
        <v>264.20516967773398</v>
      </c>
      <c r="I451">
        <v>273.65277099609398</v>
      </c>
      <c r="J451">
        <v>2</v>
      </c>
    </row>
    <row r="452" spans="1:10">
      <c r="A452" s="1">
        <v>45418.517994050897</v>
      </c>
      <c r="B452">
        <v>686</v>
      </c>
      <c r="C452">
        <v>452.52499999999998</v>
      </c>
      <c r="D452">
        <v>0</v>
      </c>
      <c r="E452">
        <v>165.68679809570301</v>
      </c>
      <c r="F452">
        <v>278.66812133789102</v>
      </c>
      <c r="G452">
        <v>1</v>
      </c>
      <c r="H452">
        <v>264.19784545898398</v>
      </c>
      <c r="I452">
        <v>273.64514160156301</v>
      </c>
      <c r="J452">
        <v>2</v>
      </c>
    </row>
    <row r="453" spans="1:10">
      <c r="A453" s="1">
        <v>45418.5180056713</v>
      </c>
      <c r="B453">
        <v>690</v>
      </c>
      <c r="C453">
        <v>453.529</v>
      </c>
      <c r="D453">
        <v>0</v>
      </c>
      <c r="E453">
        <v>165.62286376953099</v>
      </c>
      <c r="F453">
        <v>278.56024169921898</v>
      </c>
      <c r="G453">
        <v>1</v>
      </c>
      <c r="H453">
        <v>264.21096801757801</v>
      </c>
      <c r="I453">
        <v>273.65881347656301</v>
      </c>
      <c r="J453">
        <v>2</v>
      </c>
    </row>
    <row r="454" spans="1:10">
      <c r="A454" s="1">
        <v>45418.518017256902</v>
      </c>
      <c r="B454">
        <v>691</v>
      </c>
      <c r="C454">
        <v>454.53</v>
      </c>
      <c r="D454">
        <v>0</v>
      </c>
      <c r="E454">
        <v>165.64804077148401</v>
      </c>
      <c r="F454">
        <v>278.60272216796898</v>
      </c>
      <c r="G454">
        <v>1</v>
      </c>
      <c r="H454">
        <v>264.18029785156301</v>
      </c>
      <c r="I454">
        <v>273.62689208984398</v>
      </c>
      <c r="J454">
        <v>2</v>
      </c>
    </row>
    <row r="455" spans="1:10">
      <c r="A455" s="1">
        <v>45418.5180289583</v>
      </c>
      <c r="B455">
        <v>702</v>
      </c>
      <c r="C455">
        <v>455.541</v>
      </c>
      <c r="D455">
        <v>0</v>
      </c>
      <c r="E455">
        <v>165.60409545898401</v>
      </c>
      <c r="F455">
        <v>278.528564453125</v>
      </c>
      <c r="G455">
        <v>1</v>
      </c>
      <c r="H455">
        <v>264.18441772460898</v>
      </c>
      <c r="I455">
        <v>273.63116455078102</v>
      </c>
      <c r="J455">
        <v>2</v>
      </c>
    </row>
    <row r="456" spans="1:10">
      <c r="A456" s="1">
        <v>45418.518040532399</v>
      </c>
      <c r="B456">
        <v>702</v>
      </c>
      <c r="C456">
        <v>456.541</v>
      </c>
      <c r="D456">
        <v>0</v>
      </c>
      <c r="E456">
        <v>165.60775756835901</v>
      </c>
      <c r="F456">
        <v>278.53475952148398</v>
      </c>
      <c r="G456">
        <v>1</v>
      </c>
      <c r="H456">
        <v>264.23324584960898</v>
      </c>
      <c r="I456">
        <v>273.68200683593801</v>
      </c>
      <c r="J456">
        <v>2</v>
      </c>
    </row>
    <row r="457" spans="1:10">
      <c r="A457" s="1">
        <v>45418.518052152802</v>
      </c>
      <c r="B457">
        <v>706</v>
      </c>
      <c r="C457">
        <v>457.54500000000002</v>
      </c>
      <c r="D457">
        <v>0</v>
      </c>
      <c r="E457">
        <v>165.63278198242199</v>
      </c>
      <c r="F457">
        <v>278.57699584960898</v>
      </c>
      <c r="G457">
        <v>1</v>
      </c>
      <c r="H457">
        <v>264.15084838867199</v>
      </c>
      <c r="I457">
        <v>273.59622192382801</v>
      </c>
      <c r="J457">
        <v>2</v>
      </c>
    </row>
    <row r="458" spans="1:10">
      <c r="A458" s="1">
        <v>45418.5180638889</v>
      </c>
      <c r="B458">
        <v>720</v>
      </c>
      <c r="C458">
        <v>458.55900000000003</v>
      </c>
      <c r="D458">
        <v>0</v>
      </c>
      <c r="E458">
        <v>165.59814453125</v>
      </c>
      <c r="F458">
        <v>278.51852416992199</v>
      </c>
      <c r="G458">
        <v>1</v>
      </c>
      <c r="H458">
        <v>264.26483154296898</v>
      </c>
      <c r="I458">
        <v>273.71487426757801</v>
      </c>
      <c r="J458">
        <v>2</v>
      </c>
    </row>
    <row r="459" spans="1:10">
      <c r="A459" s="1">
        <v>45418.518075474502</v>
      </c>
      <c r="B459">
        <v>721</v>
      </c>
      <c r="C459">
        <v>459.56</v>
      </c>
      <c r="D459">
        <v>0</v>
      </c>
      <c r="E459">
        <v>165.62149047851599</v>
      </c>
      <c r="F459">
        <v>278.55792236328102</v>
      </c>
      <c r="G459">
        <v>1</v>
      </c>
      <c r="H459">
        <v>264.15374755859398</v>
      </c>
      <c r="I459">
        <v>273.59924316406301</v>
      </c>
      <c r="J459">
        <v>2</v>
      </c>
    </row>
    <row r="460" spans="1:10">
      <c r="A460" s="1">
        <v>45418.518087060198</v>
      </c>
      <c r="B460">
        <v>722</v>
      </c>
      <c r="C460">
        <v>460.56099999999998</v>
      </c>
      <c r="D460">
        <v>0</v>
      </c>
      <c r="E460">
        <v>165.62438964843801</v>
      </c>
      <c r="F460">
        <v>278.56283569335898</v>
      </c>
      <c r="G460">
        <v>1</v>
      </c>
      <c r="H460">
        <v>264.14703369140602</v>
      </c>
      <c r="I460">
        <v>273.59225463867199</v>
      </c>
      <c r="J460">
        <v>2</v>
      </c>
    </row>
    <row r="461" spans="1:10">
      <c r="A461" s="1">
        <v>45418.518098773202</v>
      </c>
      <c r="B461">
        <v>734</v>
      </c>
      <c r="C461">
        <v>461.57299999999998</v>
      </c>
      <c r="D461">
        <v>0</v>
      </c>
      <c r="E461">
        <v>165.650634765625</v>
      </c>
      <c r="F461">
        <v>278.60711669921898</v>
      </c>
      <c r="G461">
        <v>1</v>
      </c>
      <c r="H461">
        <v>264.16854858398398</v>
      </c>
      <c r="I461">
        <v>273.61465454101602</v>
      </c>
      <c r="J461">
        <v>2</v>
      </c>
    </row>
    <row r="462" spans="1:10">
      <c r="A462" s="1">
        <v>45418.518110370402</v>
      </c>
      <c r="B462">
        <v>736</v>
      </c>
      <c r="C462">
        <v>462.57499999999999</v>
      </c>
      <c r="D462">
        <v>0</v>
      </c>
      <c r="E462">
        <v>165.60745239257801</v>
      </c>
      <c r="F462">
        <v>278.53424072265602</v>
      </c>
      <c r="G462">
        <v>1</v>
      </c>
      <c r="H462">
        <v>264.18243408203102</v>
      </c>
      <c r="I462">
        <v>273.62908935546898</v>
      </c>
      <c r="J462">
        <v>2</v>
      </c>
    </row>
    <row r="463" spans="1:10">
      <c r="A463" s="1">
        <v>45418.518121979199</v>
      </c>
      <c r="B463">
        <v>739</v>
      </c>
      <c r="C463">
        <v>463.57799999999997</v>
      </c>
      <c r="D463">
        <v>0</v>
      </c>
      <c r="E463">
        <v>165.54504394531301</v>
      </c>
      <c r="F463">
        <v>278.42892456054699</v>
      </c>
      <c r="G463">
        <v>1</v>
      </c>
      <c r="H463">
        <v>264.05548095703102</v>
      </c>
      <c r="I463">
        <v>273.49694824218801</v>
      </c>
      <c r="J463">
        <v>2</v>
      </c>
    </row>
    <row r="464" spans="1:10">
      <c r="A464" s="1">
        <v>45418.518133669</v>
      </c>
      <c r="B464">
        <v>749</v>
      </c>
      <c r="C464">
        <v>464.58800000000002</v>
      </c>
      <c r="D464">
        <v>0</v>
      </c>
      <c r="E464">
        <v>165.55358886718801</v>
      </c>
      <c r="F464">
        <v>278.443359375</v>
      </c>
      <c r="G464">
        <v>1</v>
      </c>
      <c r="H464">
        <v>264.08981323242199</v>
      </c>
      <c r="I464">
        <v>273.53268432617199</v>
      </c>
      <c r="J464">
        <v>2</v>
      </c>
    </row>
    <row r="465" spans="1:10">
      <c r="A465" s="1">
        <v>45418.518145416703</v>
      </c>
      <c r="B465">
        <v>764</v>
      </c>
      <c r="C465">
        <v>465.60300000000001</v>
      </c>
      <c r="D465">
        <v>0</v>
      </c>
      <c r="E465">
        <v>165.58120727539099</v>
      </c>
      <c r="F465">
        <v>278.48995971679699</v>
      </c>
      <c r="G465">
        <v>1</v>
      </c>
      <c r="H465">
        <v>264.14215087890602</v>
      </c>
      <c r="I465">
        <v>273.587158203125</v>
      </c>
      <c r="J465">
        <v>2</v>
      </c>
    </row>
    <row r="466" spans="1:10">
      <c r="A466" s="1">
        <v>45418.518157164399</v>
      </c>
      <c r="B466">
        <v>779</v>
      </c>
      <c r="C466">
        <v>466.61799999999999</v>
      </c>
      <c r="D466">
        <v>0</v>
      </c>
      <c r="E466">
        <v>165.523681640625</v>
      </c>
      <c r="F466">
        <v>278.39288330078102</v>
      </c>
      <c r="G466">
        <v>1</v>
      </c>
      <c r="H466">
        <v>264.156494140625</v>
      </c>
      <c r="I466">
        <v>273.60211181640602</v>
      </c>
      <c r="J466">
        <v>2</v>
      </c>
    </row>
    <row r="467" spans="1:10">
      <c r="A467" s="1">
        <v>45418.518168750001</v>
      </c>
      <c r="B467">
        <v>780</v>
      </c>
      <c r="C467">
        <v>467.61900000000003</v>
      </c>
      <c r="D467">
        <v>0</v>
      </c>
      <c r="E467">
        <v>165.46127319335901</v>
      </c>
      <c r="F467">
        <v>278.28756713867199</v>
      </c>
      <c r="G467">
        <v>1</v>
      </c>
      <c r="H467">
        <v>264.18487548828102</v>
      </c>
      <c r="I467">
        <v>273.63165283203102</v>
      </c>
      <c r="J467">
        <v>2</v>
      </c>
    </row>
    <row r="468" spans="1:10">
      <c r="A468" s="1">
        <v>45418.518180324099</v>
      </c>
      <c r="B468">
        <v>780</v>
      </c>
      <c r="C468">
        <v>468.61900000000003</v>
      </c>
      <c r="D468">
        <v>0</v>
      </c>
      <c r="E468">
        <v>165.51666259765599</v>
      </c>
      <c r="F468">
        <v>278.38104248046898</v>
      </c>
      <c r="G468">
        <v>1</v>
      </c>
      <c r="H468">
        <v>264.13635253906301</v>
      </c>
      <c r="I468">
        <v>273.58114624023398</v>
      </c>
      <c r="J468">
        <v>2</v>
      </c>
    </row>
    <row r="469" spans="1:10">
      <c r="A469" s="1">
        <v>45418.5181918866</v>
      </c>
      <c r="B469">
        <v>779</v>
      </c>
      <c r="C469">
        <v>469.61799999999999</v>
      </c>
      <c r="D469">
        <v>0</v>
      </c>
      <c r="E469">
        <v>165.50796508789099</v>
      </c>
      <c r="F469">
        <v>278.36636352539102</v>
      </c>
      <c r="G469">
        <v>1</v>
      </c>
      <c r="H469">
        <v>264.14138793945301</v>
      </c>
      <c r="I469">
        <v>273.58636474609398</v>
      </c>
      <c r="J469">
        <v>2</v>
      </c>
    </row>
    <row r="470" spans="1:10">
      <c r="A470" s="1">
        <v>45418.518203530097</v>
      </c>
      <c r="B470">
        <v>785</v>
      </c>
      <c r="C470">
        <v>470.62400000000002</v>
      </c>
      <c r="D470">
        <v>0</v>
      </c>
      <c r="E470">
        <v>165.47302246093801</v>
      </c>
      <c r="F470">
        <v>278.30740356445301</v>
      </c>
      <c r="G470">
        <v>1</v>
      </c>
      <c r="H470">
        <v>264.06234741210898</v>
      </c>
      <c r="I470">
        <v>273.50408935546898</v>
      </c>
      <c r="J470">
        <v>2</v>
      </c>
    </row>
    <row r="471" spans="1:10">
      <c r="A471" s="1">
        <v>45418.518215243101</v>
      </c>
      <c r="B471">
        <v>797</v>
      </c>
      <c r="C471">
        <v>471.63600000000002</v>
      </c>
      <c r="D471">
        <v>0</v>
      </c>
      <c r="E471">
        <v>165.49865722656301</v>
      </c>
      <c r="F471">
        <v>278.35067749023398</v>
      </c>
      <c r="G471">
        <v>1</v>
      </c>
      <c r="H471">
        <v>264.06829833984398</v>
      </c>
      <c r="I471">
        <v>273.51028442382801</v>
      </c>
      <c r="J471">
        <v>2</v>
      </c>
    </row>
    <row r="472" spans="1:10">
      <c r="A472" s="1">
        <v>45418.518226875</v>
      </c>
      <c r="B472">
        <v>802</v>
      </c>
      <c r="C472">
        <v>472.64100000000002</v>
      </c>
      <c r="D472">
        <v>0</v>
      </c>
      <c r="E472">
        <v>165.53070068359401</v>
      </c>
      <c r="F472">
        <v>278.40472412109398</v>
      </c>
      <c r="G472">
        <v>1</v>
      </c>
      <c r="H472">
        <v>264.07135009765602</v>
      </c>
      <c r="I472">
        <v>273.51345825195301</v>
      </c>
      <c r="J472">
        <v>2</v>
      </c>
    </row>
    <row r="473" spans="1:10">
      <c r="A473" s="1">
        <v>45418.518238553203</v>
      </c>
      <c r="B473">
        <v>811</v>
      </c>
      <c r="C473">
        <v>473.65</v>
      </c>
      <c r="D473">
        <v>0</v>
      </c>
      <c r="E473">
        <v>165.50140380859401</v>
      </c>
      <c r="F473">
        <v>278.35528564453102</v>
      </c>
      <c r="G473">
        <v>1</v>
      </c>
      <c r="H473">
        <v>264.06723022460898</v>
      </c>
      <c r="I473">
        <v>273.50918579101602</v>
      </c>
      <c r="J473">
        <v>2</v>
      </c>
    </row>
    <row r="474" spans="1:10">
      <c r="A474" s="1">
        <v>45418.518250208297</v>
      </c>
      <c r="B474">
        <v>818</v>
      </c>
      <c r="C474">
        <v>474.65699999999998</v>
      </c>
      <c r="D474">
        <v>0</v>
      </c>
      <c r="E474">
        <v>165.49835205078099</v>
      </c>
      <c r="F474">
        <v>278.35015869140602</v>
      </c>
      <c r="G474">
        <v>1</v>
      </c>
      <c r="H474">
        <v>264.06234741210898</v>
      </c>
      <c r="I474">
        <v>273.50408935546898</v>
      </c>
      <c r="J474">
        <v>2</v>
      </c>
    </row>
    <row r="475" spans="1:10">
      <c r="A475" s="1">
        <v>45418.518261874997</v>
      </c>
      <c r="B475">
        <v>826</v>
      </c>
      <c r="C475">
        <v>475.66500000000002</v>
      </c>
      <c r="D475">
        <v>0</v>
      </c>
      <c r="E475">
        <v>165.523681640625</v>
      </c>
      <c r="F475">
        <v>278.39288330078102</v>
      </c>
      <c r="G475">
        <v>1</v>
      </c>
      <c r="H475">
        <v>264.02984619140602</v>
      </c>
      <c r="I475">
        <v>273.47027587890602</v>
      </c>
      <c r="J475">
        <v>2</v>
      </c>
    </row>
    <row r="476" spans="1:10">
      <c r="A476" s="1">
        <v>45418.518273460701</v>
      </c>
      <c r="B476">
        <v>827</v>
      </c>
      <c r="C476">
        <v>476.666</v>
      </c>
      <c r="D476">
        <v>0</v>
      </c>
      <c r="E476">
        <v>165.51010131835901</v>
      </c>
      <c r="F476">
        <v>278.36996459960898</v>
      </c>
      <c r="G476">
        <v>1</v>
      </c>
      <c r="H476">
        <v>263.96057128906301</v>
      </c>
      <c r="I476">
        <v>273.39816284179699</v>
      </c>
      <c r="J476">
        <v>2</v>
      </c>
    </row>
    <row r="477" spans="1:10">
      <c r="A477" s="1">
        <v>45418.518285092599</v>
      </c>
      <c r="B477">
        <v>832</v>
      </c>
      <c r="C477">
        <v>477.67099999999999</v>
      </c>
      <c r="D477">
        <v>0</v>
      </c>
      <c r="E477">
        <v>165.521240234375</v>
      </c>
      <c r="F477">
        <v>278.38876342773398</v>
      </c>
      <c r="G477">
        <v>1</v>
      </c>
      <c r="H477">
        <v>263.89846801757801</v>
      </c>
      <c r="I477">
        <v>273.33349609375</v>
      </c>
      <c r="J477">
        <v>2</v>
      </c>
    </row>
    <row r="478" spans="1:10">
      <c r="A478" s="1">
        <v>45418.5182967824</v>
      </c>
      <c r="B478">
        <v>842</v>
      </c>
      <c r="C478">
        <v>478.68099999999998</v>
      </c>
      <c r="D478">
        <v>0</v>
      </c>
      <c r="E478">
        <v>165.51162719726599</v>
      </c>
      <c r="F478">
        <v>278.37255859375</v>
      </c>
      <c r="G478">
        <v>1</v>
      </c>
      <c r="H478">
        <v>263.99734497070301</v>
      </c>
      <c r="I478">
        <v>273.43643188476602</v>
      </c>
      <c r="J478">
        <v>2</v>
      </c>
    </row>
    <row r="479" spans="1:10">
      <c r="A479" s="1">
        <v>45418.518308425897</v>
      </c>
      <c r="B479">
        <v>848</v>
      </c>
      <c r="C479">
        <v>479.68700000000001</v>
      </c>
      <c r="D479">
        <v>0</v>
      </c>
      <c r="E479">
        <v>165.51467895507801</v>
      </c>
      <c r="F479">
        <v>278.377685546875</v>
      </c>
      <c r="G479">
        <v>1</v>
      </c>
      <c r="H479">
        <v>264.02404785156301</v>
      </c>
      <c r="I479">
        <v>273.46423339843801</v>
      </c>
      <c r="J479">
        <v>2</v>
      </c>
    </row>
    <row r="480" spans="1:10">
      <c r="A480" s="1">
        <v>45418.518320150499</v>
      </c>
      <c r="B480">
        <v>861</v>
      </c>
      <c r="C480">
        <v>480.7</v>
      </c>
      <c r="D480">
        <v>0</v>
      </c>
      <c r="E480">
        <v>165.589599609375</v>
      </c>
      <c r="F480">
        <v>278.50411987304699</v>
      </c>
      <c r="G480">
        <v>1</v>
      </c>
      <c r="H480">
        <v>263.974609375</v>
      </c>
      <c r="I480">
        <v>273.41275024414102</v>
      </c>
      <c r="J480">
        <v>2</v>
      </c>
    </row>
    <row r="481" spans="1:10">
      <c r="A481" s="1">
        <v>45418.5183317708</v>
      </c>
      <c r="B481">
        <v>865</v>
      </c>
      <c r="C481">
        <v>481.70400000000001</v>
      </c>
      <c r="D481">
        <v>0</v>
      </c>
      <c r="E481">
        <v>165.52551269531301</v>
      </c>
      <c r="F481">
        <v>278.39596557617199</v>
      </c>
      <c r="G481">
        <v>1</v>
      </c>
      <c r="H481">
        <v>263.94195556640602</v>
      </c>
      <c r="I481">
        <v>273.37878417968801</v>
      </c>
      <c r="J481">
        <v>2</v>
      </c>
    </row>
    <row r="482" spans="1:10">
      <c r="A482" s="1">
        <v>45418.518343449097</v>
      </c>
      <c r="B482">
        <v>874</v>
      </c>
      <c r="C482">
        <v>482.71300000000002</v>
      </c>
      <c r="D482">
        <v>0</v>
      </c>
      <c r="E482">
        <v>165.51910400390599</v>
      </c>
      <c r="F482">
        <v>278.38516235351602</v>
      </c>
      <c r="G482">
        <v>1</v>
      </c>
      <c r="H482">
        <v>263.89938354492199</v>
      </c>
      <c r="I482">
        <v>273.33444213867199</v>
      </c>
      <c r="J482">
        <v>2</v>
      </c>
    </row>
    <row r="483" spans="1:10">
      <c r="A483" s="1">
        <v>45418.518355034699</v>
      </c>
      <c r="B483">
        <v>875</v>
      </c>
      <c r="C483">
        <v>483.714</v>
      </c>
      <c r="D483">
        <v>0</v>
      </c>
      <c r="E483">
        <v>165.49118041992199</v>
      </c>
      <c r="F483">
        <v>278.33804321289102</v>
      </c>
      <c r="G483">
        <v>1</v>
      </c>
      <c r="H483">
        <v>263.87069702148398</v>
      </c>
      <c r="I483">
        <v>273.30459594726602</v>
      </c>
      <c r="J483">
        <v>2</v>
      </c>
    </row>
    <row r="484" spans="1:10">
      <c r="A484" s="1">
        <v>45418.518366794</v>
      </c>
      <c r="B484">
        <v>891</v>
      </c>
      <c r="C484">
        <v>484.73</v>
      </c>
      <c r="D484">
        <v>0</v>
      </c>
      <c r="E484">
        <v>165.46203613281301</v>
      </c>
      <c r="F484">
        <v>278.28887939453102</v>
      </c>
      <c r="G484">
        <v>1</v>
      </c>
      <c r="H484">
        <v>263.96133422851602</v>
      </c>
      <c r="I484">
        <v>273.39895629882801</v>
      </c>
      <c r="J484">
        <v>2</v>
      </c>
    </row>
    <row r="485" spans="1:10">
      <c r="A485" s="1">
        <v>45418.518378449102</v>
      </c>
      <c r="B485">
        <v>898</v>
      </c>
      <c r="C485">
        <v>485.73700000000002</v>
      </c>
      <c r="D485">
        <v>0</v>
      </c>
      <c r="E485">
        <v>165.52078247070301</v>
      </c>
      <c r="F485">
        <v>278.38800048828102</v>
      </c>
      <c r="G485">
        <v>1</v>
      </c>
      <c r="H485">
        <v>263.90319824218801</v>
      </c>
      <c r="I485">
        <v>273.33840942382801</v>
      </c>
      <c r="J485">
        <v>2</v>
      </c>
    </row>
    <row r="486" spans="1:10">
      <c r="A486" s="1">
        <v>45418.518390150501</v>
      </c>
      <c r="B486">
        <v>909</v>
      </c>
      <c r="C486">
        <v>486.74799999999999</v>
      </c>
      <c r="D486">
        <v>0</v>
      </c>
      <c r="E486">
        <v>165.52841186523401</v>
      </c>
      <c r="F486">
        <v>278.40087890625</v>
      </c>
      <c r="G486">
        <v>1</v>
      </c>
      <c r="H486">
        <v>263.90701293945301</v>
      </c>
      <c r="I486">
        <v>273.34240722656301</v>
      </c>
      <c r="J486">
        <v>2</v>
      </c>
    </row>
    <row r="487" spans="1:10">
      <c r="A487" s="1">
        <v>45418.518401875001</v>
      </c>
      <c r="B487">
        <v>922</v>
      </c>
      <c r="C487">
        <v>487.76100000000002</v>
      </c>
      <c r="D487">
        <v>0</v>
      </c>
      <c r="E487">
        <v>165.51849365234401</v>
      </c>
      <c r="F487">
        <v>278.38412475585898</v>
      </c>
      <c r="G487">
        <v>1</v>
      </c>
      <c r="H487">
        <v>263.98223876953102</v>
      </c>
      <c r="I487">
        <v>273.42071533203102</v>
      </c>
      <c r="J487">
        <v>2</v>
      </c>
    </row>
    <row r="488" spans="1:10">
      <c r="A488" s="1">
        <v>45418.518413506899</v>
      </c>
      <c r="B488">
        <v>927</v>
      </c>
      <c r="C488">
        <v>488.76600000000002</v>
      </c>
      <c r="D488">
        <v>0</v>
      </c>
      <c r="E488">
        <v>165.47546386718801</v>
      </c>
      <c r="F488">
        <v>278.3115234375</v>
      </c>
      <c r="G488">
        <v>1</v>
      </c>
      <c r="H488">
        <v>263.92074584960898</v>
      </c>
      <c r="I488">
        <v>273.356689453125</v>
      </c>
      <c r="J488">
        <v>2</v>
      </c>
    </row>
    <row r="489" spans="1:10">
      <c r="A489" s="1">
        <v>45418.518425208298</v>
      </c>
      <c r="B489">
        <v>938</v>
      </c>
      <c r="C489">
        <v>489.77699999999999</v>
      </c>
      <c r="D489">
        <v>0</v>
      </c>
      <c r="E489">
        <v>165.45547485351599</v>
      </c>
      <c r="F489">
        <v>278.27780151367199</v>
      </c>
      <c r="G489">
        <v>1</v>
      </c>
      <c r="H489">
        <v>263.9453125</v>
      </c>
      <c r="I489">
        <v>273.38226318359398</v>
      </c>
      <c r="J489">
        <v>2</v>
      </c>
    </row>
    <row r="490" spans="1:10">
      <c r="A490" s="1">
        <v>45418.518436770799</v>
      </c>
      <c r="B490">
        <v>937</v>
      </c>
      <c r="C490">
        <v>490.77600000000001</v>
      </c>
      <c r="D490">
        <v>0</v>
      </c>
      <c r="E490">
        <v>165.49041748046901</v>
      </c>
      <c r="F490">
        <v>278.33676147460898</v>
      </c>
      <c r="G490">
        <v>1</v>
      </c>
      <c r="H490">
        <v>263.96224975585898</v>
      </c>
      <c r="I490">
        <v>273.39990234375</v>
      </c>
      <c r="J490">
        <v>2</v>
      </c>
    </row>
    <row r="491" spans="1:10">
      <c r="A491" s="1">
        <v>45418.518448506897</v>
      </c>
      <c r="B491">
        <v>951</v>
      </c>
      <c r="C491">
        <v>491.79</v>
      </c>
      <c r="D491">
        <v>0</v>
      </c>
      <c r="E491">
        <v>165.49346923828099</v>
      </c>
      <c r="F491">
        <v>278.34191894531301</v>
      </c>
      <c r="G491">
        <v>1</v>
      </c>
      <c r="H491">
        <v>263.91296386718801</v>
      </c>
      <c r="I491">
        <v>273.34860229492199</v>
      </c>
      <c r="J491">
        <v>2</v>
      </c>
    </row>
    <row r="492" spans="1:10">
      <c r="A492" s="1">
        <v>45418.5184600926</v>
      </c>
      <c r="B492">
        <v>952</v>
      </c>
      <c r="C492">
        <v>492.791</v>
      </c>
      <c r="D492">
        <v>0</v>
      </c>
      <c r="E492">
        <v>165.46447753906301</v>
      </c>
      <c r="F492">
        <v>278.29299926757801</v>
      </c>
      <c r="G492">
        <v>1</v>
      </c>
      <c r="H492">
        <v>263.99963378906301</v>
      </c>
      <c r="I492">
        <v>273.43881225585898</v>
      </c>
      <c r="J492">
        <v>2</v>
      </c>
    </row>
    <row r="493" spans="1:10">
      <c r="A493" s="1">
        <v>45418.518471747702</v>
      </c>
      <c r="B493">
        <v>959</v>
      </c>
      <c r="C493">
        <v>493.798</v>
      </c>
      <c r="D493">
        <v>0</v>
      </c>
      <c r="E493">
        <v>165.46173095703099</v>
      </c>
      <c r="F493">
        <v>278.28836059570301</v>
      </c>
      <c r="G493">
        <v>1</v>
      </c>
      <c r="H493">
        <v>263.96759033203102</v>
      </c>
      <c r="I493">
        <v>273.40545654296898</v>
      </c>
      <c r="J493">
        <v>2</v>
      </c>
    </row>
    <row r="494" spans="1:10">
      <c r="A494" s="1">
        <v>45418.518483414402</v>
      </c>
      <c r="B494">
        <v>967</v>
      </c>
      <c r="C494">
        <v>494.80599999999998</v>
      </c>
      <c r="D494">
        <v>0</v>
      </c>
      <c r="E494">
        <v>165.44189453125</v>
      </c>
      <c r="F494">
        <v>278.2548828125</v>
      </c>
      <c r="G494">
        <v>1</v>
      </c>
      <c r="H494">
        <v>263.93539428710898</v>
      </c>
      <c r="I494">
        <v>273.37194824218801</v>
      </c>
      <c r="J494">
        <v>2</v>
      </c>
    </row>
    <row r="495" spans="1:10">
      <c r="A495" s="1">
        <v>45418.518494999997</v>
      </c>
      <c r="B495">
        <v>968</v>
      </c>
      <c r="C495">
        <v>495.80700000000002</v>
      </c>
      <c r="D495">
        <v>0</v>
      </c>
      <c r="E495">
        <v>165.46951293945301</v>
      </c>
      <c r="F495">
        <v>278.30148315429699</v>
      </c>
      <c r="G495">
        <v>1</v>
      </c>
      <c r="H495">
        <v>263.96377563476602</v>
      </c>
      <c r="I495">
        <v>273.40148925781301</v>
      </c>
      <c r="J495">
        <v>2</v>
      </c>
    </row>
    <row r="496" spans="1:10">
      <c r="A496" s="1">
        <v>45418.518506655098</v>
      </c>
      <c r="B496">
        <v>975</v>
      </c>
      <c r="C496">
        <v>496.81400000000002</v>
      </c>
      <c r="D496">
        <v>0</v>
      </c>
      <c r="E496">
        <v>165.41427612304699</v>
      </c>
      <c r="F496">
        <v>278.20828247070301</v>
      </c>
      <c r="G496">
        <v>1</v>
      </c>
      <c r="H496">
        <v>263.94226074218801</v>
      </c>
      <c r="I496">
        <v>273.37908935546898</v>
      </c>
      <c r="J496">
        <v>2</v>
      </c>
    </row>
    <row r="497" spans="1:10">
      <c r="A497" s="1">
        <v>45418.518518333301</v>
      </c>
      <c r="B497">
        <v>984</v>
      </c>
      <c r="C497">
        <v>497.82299999999998</v>
      </c>
      <c r="D497">
        <v>0</v>
      </c>
      <c r="E497">
        <v>165.40847778320301</v>
      </c>
      <c r="F497">
        <v>278.198486328125</v>
      </c>
      <c r="G497">
        <v>1</v>
      </c>
      <c r="H497">
        <v>263.91433715820301</v>
      </c>
      <c r="I497">
        <v>273.35000610351602</v>
      </c>
      <c r="J497">
        <v>2</v>
      </c>
    </row>
    <row r="498" spans="1:10">
      <c r="A498" s="1">
        <v>45418.518529965302</v>
      </c>
      <c r="B498">
        <v>989</v>
      </c>
      <c r="C498">
        <v>498.82799999999997</v>
      </c>
      <c r="D498">
        <v>0</v>
      </c>
      <c r="E498">
        <v>165.40420532226599</v>
      </c>
      <c r="F498">
        <v>278.19128417968801</v>
      </c>
      <c r="G498">
        <v>1</v>
      </c>
      <c r="H498">
        <v>263.89785766601602</v>
      </c>
      <c r="I498">
        <v>273.33285522460898</v>
      </c>
      <c r="J498">
        <v>2</v>
      </c>
    </row>
    <row r="499" spans="1:10">
      <c r="A499" s="1">
        <v>45418.518541678197</v>
      </c>
      <c r="B499">
        <v>1</v>
      </c>
      <c r="C499">
        <v>499.84</v>
      </c>
      <c r="D499">
        <v>0</v>
      </c>
      <c r="E499">
        <v>165.44097900390599</v>
      </c>
      <c r="F499">
        <v>278.25332641601602</v>
      </c>
      <c r="G499">
        <v>1</v>
      </c>
      <c r="H499">
        <v>263.80859375</v>
      </c>
      <c r="I499">
        <v>273.23992919921898</v>
      </c>
      <c r="J499">
        <v>2</v>
      </c>
    </row>
    <row r="500" spans="1:10">
      <c r="A500" s="1">
        <v>45418.518553287002</v>
      </c>
      <c r="B500">
        <v>4</v>
      </c>
      <c r="C500">
        <v>500.84300000000002</v>
      </c>
      <c r="D500">
        <v>0</v>
      </c>
      <c r="E500">
        <v>165.42205810546901</v>
      </c>
      <c r="F500">
        <v>278.22140502929699</v>
      </c>
      <c r="G500">
        <v>1</v>
      </c>
      <c r="H500">
        <v>263.89953613281301</v>
      </c>
      <c r="I500">
        <v>273.33462524414102</v>
      </c>
      <c r="J500">
        <v>2</v>
      </c>
    </row>
    <row r="501" spans="1:10">
      <c r="A501" s="1">
        <v>45418.5185648611</v>
      </c>
      <c r="B501">
        <v>4</v>
      </c>
      <c r="C501">
        <v>501.84300000000002</v>
      </c>
      <c r="D501">
        <v>0</v>
      </c>
      <c r="E501">
        <v>165.4150390625</v>
      </c>
      <c r="F501">
        <v>278.20956420898398</v>
      </c>
      <c r="G501">
        <v>1</v>
      </c>
      <c r="H501">
        <v>263.97598266601602</v>
      </c>
      <c r="I501">
        <v>273.41418457031301</v>
      </c>
      <c r="J501">
        <v>2</v>
      </c>
    </row>
    <row r="502" spans="1:10">
      <c r="A502" s="1">
        <v>45418.5185764583</v>
      </c>
      <c r="B502">
        <v>6</v>
      </c>
      <c r="C502">
        <v>502.84500000000003</v>
      </c>
      <c r="D502">
        <v>0</v>
      </c>
      <c r="E502">
        <v>165.43151855468801</v>
      </c>
      <c r="F502">
        <v>278.23736572265602</v>
      </c>
      <c r="G502">
        <v>1</v>
      </c>
      <c r="H502">
        <v>263.91983032226602</v>
      </c>
      <c r="I502">
        <v>273.35574340820301</v>
      </c>
      <c r="J502">
        <v>2</v>
      </c>
    </row>
    <row r="503" spans="1:10">
      <c r="A503" s="1">
        <v>45418.518588136598</v>
      </c>
      <c r="B503">
        <v>15</v>
      </c>
      <c r="C503">
        <v>503.85399999999998</v>
      </c>
      <c r="D503">
        <v>0</v>
      </c>
      <c r="E503">
        <v>165.43441772460901</v>
      </c>
      <c r="F503">
        <v>278.24227905273398</v>
      </c>
      <c r="G503">
        <v>1</v>
      </c>
      <c r="H503">
        <v>263.89022827148398</v>
      </c>
      <c r="I503">
        <v>273.32492065429699</v>
      </c>
      <c r="J503">
        <v>2</v>
      </c>
    </row>
    <row r="504" spans="1:10">
      <c r="A504" s="1">
        <v>45418.518599803203</v>
      </c>
      <c r="B504">
        <v>23</v>
      </c>
      <c r="C504">
        <v>504.86200000000002</v>
      </c>
      <c r="D504">
        <v>0</v>
      </c>
      <c r="E504">
        <v>165.40985107421901</v>
      </c>
      <c r="F504">
        <v>278.20080566406301</v>
      </c>
      <c r="G504">
        <v>1</v>
      </c>
      <c r="H504">
        <v>263.89175415039102</v>
      </c>
      <c r="I504">
        <v>273.32650756835898</v>
      </c>
      <c r="J504">
        <v>2</v>
      </c>
    </row>
    <row r="505" spans="1:10">
      <c r="A505" s="1">
        <v>45418.518611458298</v>
      </c>
      <c r="B505">
        <v>30</v>
      </c>
      <c r="C505">
        <v>505.86900000000003</v>
      </c>
      <c r="D505">
        <v>0</v>
      </c>
      <c r="E505">
        <v>165.41244506835901</v>
      </c>
      <c r="F505">
        <v>278.20520019531301</v>
      </c>
      <c r="G505">
        <v>1</v>
      </c>
      <c r="H505">
        <v>263.90823364257801</v>
      </c>
      <c r="I505">
        <v>273.34365844726602</v>
      </c>
      <c r="J505">
        <v>2</v>
      </c>
    </row>
    <row r="506" spans="1:10">
      <c r="A506" s="1">
        <v>45418.5186230787</v>
      </c>
      <c r="B506">
        <v>34</v>
      </c>
      <c r="C506">
        <v>506.87299999999999</v>
      </c>
      <c r="D506">
        <v>0</v>
      </c>
      <c r="E506">
        <v>165.36636352539099</v>
      </c>
      <c r="F506">
        <v>278.12744140625</v>
      </c>
      <c r="G506">
        <v>1</v>
      </c>
      <c r="H506">
        <v>263.89389038085898</v>
      </c>
      <c r="I506">
        <v>273.32873535156301</v>
      </c>
      <c r="J506">
        <v>2</v>
      </c>
    </row>
    <row r="507" spans="1:10">
      <c r="A507" s="1">
        <v>45418.518634780099</v>
      </c>
      <c r="B507">
        <v>45</v>
      </c>
      <c r="C507">
        <v>507.88400000000001</v>
      </c>
      <c r="D507">
        <v>0</v>
      </c>
      <c r="E507">
        <v>165.408935546875</v>
      </c>
      <c r="F507">
        <v>278.19927978515602</v>
      </c>
      <c r="G507">
        <v>1</v>
      </c>
      <c r="H507">
        <v>263.85086059570301</v>
      </c>
      <c r="I507">
        <v>273.283935546875</v>
      </c>
      <c r="J507">
        <v>2</v>
      </c>
    </row>
    <row r="508" spans="1:10">
      <c r="A508" s="1">
        <v>45418.518646411998</v>
      </c>
      <c r="B508">
        <v>50</v>
      </c>
      <c r="C508">
        <v>508.88900000000001</v>
      </c>
      <c r="D508">
        <v>0</v>
      </c>
      <c r="E508">
        <v>165.41946411132801</v>
      </c>
      <c r="F508">
        <v>278.217041015625</v>
      </c>
      <c r="G508">
        <v>1</v>
      </c>
      <c r="H508">
        <v>263.89724731445301</v>
      </c>
      <c r="I508">
        <v>273.33221435546898</v>
      </c>
      <c r="J508">
        <v>2</v>
      </c>
    </row>
    <row r="509" spans="1:10">
      <c r="A509" s="1">
        <v>45418.518658020803</v>
      </c>
      <c r="B509">
        <v>53</v>
      </c>
      <c r="C509">
        <v>509.892</v>
      </c>
      <c r="D509">
        <v>0</v>
      </c>
      <c r="E509">
        <v>165.4443359375</v>
      </c>
      <c r="F509">
        <v>278.25900268554699</v>
      </c>
      <c r="G509">
        <v>1</v>
      </c>
      <c r="H509">
        <v>263.81866455078102</v>
      </c>
      <c r="I509">
        <v>273.25042724609398</v>
      </c>
      <c r="J509">
        <v>2</v>
      </c>
    </row>
    <row r="510" spans="1:10">
      <c r="A510" s="1">
        <v>45418.5186696991</v>
      </c>
      <c r="B510">
        <v>62</v>
      </c>
      <c r="C510">
        <v>510.90100000000001</v>
      </c>
      <c r="D510">
        <v>0</v>
      </c>
      <c r="E510">
        <v>165.41152954101599</v>
      </c>
      <c r="F510">
        <v>278.20364379882801</v>
      </c>
      <c r="G510">
        <v>1</v>
      </c>
      <c r="H510">
        <v>263.85116577148398</v>
      </c>
      <c r="I510">
        <v>273.28427124023398</v>
      </c>
      <c r="J510">
        <v>2</v>
      </c>
    </row>
    <row r="511" spans="1:10">
      <c r="A511" s="1">
        <v>45418.518681261601</v>
      </c>
      <c r="B511">
        <v>61</v>
      </c>
      <c r="C511">
        <v>511.9</v>
      </c>
      <c r="D511">
        <v>0</v>
      </c>
      <c r="E511">
        <v>165.44708251953099</v>
      </c>
      <c r="F511">
        <v>278.26364135742199</v>
      </c>
      <c r="G511">
        <v>1</v>
      </c>
      <c r="H511">
        <v>263.88595581054699</v>
      </c>
      <c r="I511">
        <v>273.32046508789102</v>
      </c>
      <c r="J511">
        <v>2</v>
      </c>
    </row>
    <row r="512" spans="1:10">
      <c r="A512" s="1">
        <v>45418.518692847203</v>
      </c>
      <c r="B512">
        <v>62</v>
      </c>
      <c r="C512">
        <v>512.90099999999995</v>
      </c>
      <c r="D512">
        <v>0</v>
      </c>
      <c r="E512">
        <v>165.40771484375</v>
      </c>
      <c r="F512">
        <v>278.19720458984398</v>
      </c>
      <c r="G512">
        <v>1</v>
      </c>
      <c r="H512">
        <v>263.81530761718801</v>
      </c>
      <c r="I512">
        <v>273.24691772460898</v>
      </c>
      <c r="J512">
        <v>2</v>
      </c>
    </row>
    <row r="513" spans="1:10">
      <c r="A513" s="1">
        <v>45418.518704583301</v>
      </c>
      <c r="B513">
        <v>76</v>
      </c>
      <c r="C513">
        <v>513.91499999999996</v>
      </c>
      <c r="D513">
        <v>0</v>
      </c>
      <c r="E513">
        <v>165.36666870117199</v>
      </c>
      <c r="F513">
        <v>278.12796020507801</v>
      </c>
      <c r="G513">
        <v>1</v>
      </c>
      <c r="H513">
        <v>263.80126953125</v>
      </c>
      <c r="I513">
        <v>273.23233032226602</v>
      </c>
      <c r="J513">
        <v>2</v>
      </c>
    </row>
    <row r="514" spans="1:10">
      <c r="A514" s="1">
        <v>45418.518716238403</v>
      </c>
      <c r="B514">
        <v>83</v>
      </c>
      <c r="C514">
        <v>514.92200000000003</v>
      </c>
      <c r="D514">
        <v>0</v>
      </c>
      <c r="E514">
        <v>165.42419433593801</v>
      </c>
      <c r="F514">
        <v>278.22500610351602</v>
      </c>
      <c r="G514">
        <v>1</v>
      </c>
      <c r="H514">
        <v>263.78067016601602</v>
      </c>
      <c r="I514">
        <v>273.21087646484398</v>
      </c>
      <c r="J514">
        <v>2</v>
      </c>
    </row>
    <row r="515" spans="1:10">
      <c r="A515" s="1">
        <v>45418.518727812501</v>
      </c>
      <c r="B515">
        <v>83</v>
      </c>
      <c r="C515">
        <v>515.92200000000003</v>
      </c>
      <c r="D515">
        <v>0</v>
      </c>
      <c r="E515">
        <v>165.452880859375</v>
      </c>
      <c r="F515">
        <v>278.27340698242199</v>
      </c>
      <c r="G515">
        <v>1</v>
      </c>
      <c r="H515">
        <v>263.84994506835898</v>
      </c>
      <c r="I515">
        <v>273.28298950195301</v>
      </c>
      <c r="J515">
        <v>2</v>
      </c>
    </row>
    <row r="516" spans="1:10">
      <c r="A516" s="1">
        <v>45418.518739525498</v>
      </c>
      <c r="B516">
        <v>95</v>
      </c>
      <c r="C516">
        <v>516.93399999999997</v>
      </c>
      <c r="D516">
        <v>0</v>
      </c>
      <c r="E516">
        <v>165.40832519531301</v>
      </c>
      <c r="F516">
        <v>278.1982421875</v>
      </c>
      <c r="G516">
        <v>1</v>
      </c>
      <c r="H516">
        <v>263.81118774414102</v>
      </c>
      <c r="I516">
        <v>273.24264526367199</v>
      </c>
      <c r="J516">
        <v>2</v>
      </c>
    </row>
    <row r="517" spans="1:10">
      <c r="A517" s="1">
        <v>45418.518751122698</v>
      </c>
      <c r="B517">
        <v>97</v>
      </c>
      <c r="C517">
        <v>517.93600000000004</v>
      </c>
      <c r="D517">
        <v>0</v>
      </c>
      <c r="E517">
        <v>165.4345703125</v>
      </c>
      <c r="F517">
        <v>278.24252319335898</v>
      </c>
      <c r="G517">
        <v>1</v>
      </c>
      <c r="H517">
        <v>263.836669921875</v>
      </c>
      <c r="I517">
        <v>273.26916503906301</v>
      </c>
      <c r="J517">
        <v>2</v>
      </c>
    </row>
    <row r="518" spans="1:10">
      <c r="A518" s="1">
        <v>45418.518762847198</v>
      </c>
      <c r="B518">
        <v>110</v>
      </c>
      <c r="C518">
        <v>518.94899999999996</v>
      </c>
      <c r="D518">
        <v>0</v>
      </c>
      <c r="E518">
        <v>165.45471191406301</v>
      </c>
      <c r="F518">
        <v>278.27651977539102</v>
      </c>
      <c r="G518">
        <v>1</v>
      </c>
      <c r="H518">
        <v>263.82095336914102</v>
      </c>
      <c r="I518">
        <v>273.25280761718801</v>
      </c>
      <c r="J518">
        <v>2</v>
      </c>
    </row>
    <row r="519" spans="1:10">
      <c r="A519" s="1">
        <v>45418.518774444397</v>
      </c>
      <c r="B519">
        <v>112</v>
      </c>
      <c r="C519">
        <v>519.95100000000002</v>
      </c>
      <c r="D519">
        <v>0</v>
      </c>
      <c r="E519">
        <v>165.46066284179699</v>
      </c>
      <c r="F519">
        <v>278.28656005859398</v>
      </c>
      <c r="G519">
        <v>1</v>
      </c>
      <c r="H519">
        <v>263.83514404296898</v>
      </c>
      <c r="I519">
        <v>273.267578125</v>
      </c>
      <c r="J519">
        <v>2</v>
      </c>
    </row>
    <row r="520" spans="1:10">
      <c r="A520" s="1">
        <v>45418.518786145803</v>
      </c>
      <c r="B520">
        <v>123</v>
      </c>
      <c r="C520">
        <v>520.96199999999999</v>
      </c>
      <c r="D520">
        <v>0</v>
      </c>
      <c r="E520">
        <v>165.45974731445301</v>
      </c>
      <c r="F520">
        <v>278.28500366210898</v>
      </c>
      <c r="G520">
        <v>1</v>
      </c>
      <c r="H520">
        <v>263.83056640625</v>
      </c>
      <c r="I520">
        <v>273.26281738281301</v>
      </c>
      <c r="J520">
        <v>2</v>
      </c>
    </row>
    <row r="521" spans="1:10">
      <c r="A521" s="1">
        <v>45418.5187977315</v>
      </c>
      <c r="B521">
        <v>124</v>
      </c>
      <c r="C521">
        <v>521.96299999999997</v>
      </c>
      <c r="D521">
        <v>0</v>
      </c>
      <c r="E521">
        <v>165.47790527343801</v>
      </c>
      <c r="F521">
        <v>278.31564331054699</v>
      </c>
      <c r="G521">
        <v>1</v>
      </c>
      <c r="H521">
        <v>263.77334594726602</v>
      </c>
      <c r="I521">
        <v>273.20324707031301</v>
      </c>
      <c r="J521">
        <v>2</v>
      </c>
    </row>
    <row r="522" spans="1:10">
      <c r="A522" s="1">
        <v>45418.518809386602</v>
      </c>
      <c r="B522">
        <v>131</v>
      </c>
      <c r="C522">
        <v>522.97</v>
      </c>
      <c r="D522">
        <v>0</v>
      </c>
      <c r="E522">
        <v>165.47286987304699</v>
      </c>
      <c r="F522">
        <v>278.30715942382801</v>
      </c>
      <c r="G522">
        <v>1</v>
      </c>
      <c r="H522">
        <v>263.74359130859398</v>
      </c>
      <c r="I522">
        <v>273.17227172851602</v>
      </c>
      <c r="J522">
        <v>2</v>
      </c>
    </row>
    <row r="523" spans="1:10">
      <c r="A523" s="1">
        <v>45418.518821064798</v>
      </c>
      <c r="B523">
        <v>140</v>
      </c>
      <c r="C523">
        <v>523.97900000000004</v>
      </c>
      <c r="D523">
        <v>0</v>
      </c>
      <c r="E523">
        <v>165.46844482421901</v>
      </c>
      <c r="F523">
        <v>278.29968261718801</v>
      </c>
      <c r="G523">
        <v>1</v>
      </c>
      <c r="H523">
        <v>263.74572753906301</v>
      </c>
      <c r="I523">
        <v>273.17449951171898</v>
      </c>
      <c r="J523">
        <v>2</v>
      </c>
    </row>
    <row r="524" spans="1:10">
      <c r="A524" s="1">
        <v>45418.518832708301</v>
      </c>
      <c r="B524">
        <v>146</v>
      </c>
      <c r="C524">
        <v>524.98500000000001</v>
      </c>
      <c r="D524">
        <v>0</v>
      </c>
      <c r="E524">
        <v>165.47119140625</v>
      </c>
      <c r="F524">
        <v>278.30432128906301</v>
      </c>
      <c r="G524">
        <v>1</v>
      </c>
      <c r="H524">
        <v>263.80828857421898</v>
      </c>
      <c r="I524">
        <v>273.23962402343801</v>
      </c>
      <c r="J524">
        <v>2</v>
      </c>
    </row>
    <row r="525" spans="1:10">
      <c r="A525" s="1">
        <v>45418.518844386599</v>
      </c>
      <c r="B525">
        <v>155</v>
      </c>
      <c r="C525">
        <v>525.99400000000003</v>
      </c>
      <c r="D525">
        <v>0</v>
      </c>
      <c r="E525">
        <v>165.43777465820301</v>
      </c>
      <c r="F525">
        <v>278.24792480468801</v>
      </c>
      <c r="G525">
        <v>1</v>
      </c>
      <c r="H525">
        <v>263.701171875</v>
      </c>
      <c r="I525">
        <v>273.12811279296898</v>
      </c>
      <c r="J525">
        <v>2</v>
      </c>
    </row>
    <row r="526" spans="1:10">
      <c r="A526" s="1">
        <v>45418.5188560069</v>
      </c>
      <c r="B526">
        <v>159</v>
      </c>
      <c r="C526">
        <v>526.99800000000005</v>
      </c>
      <c r="D526">
        <v>0</v>
      </c>
      <c r="E526">
        <v>165.47821044921901</v>
      </c>
      <c r="F526">
        <v>278.316162109375</v>
      </c>
      <c r="G526">
        <v>1</v>
      </c>
      <c r="H526">
        <v>263.74465942382801</v>
      </c>
      <c r="I526">
        <v>273.17340087890602</v>
      </c>
      <c r="J526">
        <v>2</v>
      </c>
    </row>
    <row r="527" spans="1:10">
      <c r="A527" s="1">
        <v>45418.518867731502</v>
      </c>
      <c r="B527">
        <v>172</v>
      </c>
      <c r="C527">
        <v>528.01099999999997</v>
      </c>
      <c r="D527">
        <v>0</v>
      </c>
      <c r="E527">
        <v>165.42556762695301</v>
      </c>
      <c r="F527">
        <v>278.22732543945301</v>
      </c>
      <c r="G527">
        <v>1</v>
      </c>
      <c r="H527">
        <v>263.77685546875</v>
      </c>
      <c r="I527">
        <v>273.20690917968801</v>
      </c>
      <c r="J527">
        <v>2</v>
      </c>
    </row>
    <row r="528" spans="1:10">
      <c r="A528" s="1">
        <v>45418.518879374999</v>
      </c>
      <c r="B528">
        <v>178</v>
      </c>
      <c r="C528">
        <v>529.01700000000005</v>
      </c>
      <c r="D528">
        <v>0</v>
      </c>
      <c r="E528">
        <v>165.40496826171901</v>
      </c>
      <c r="F528">
        <v>278.19256591796898</v>
      </c>
      <c r="G528">
        <v>1</v>
      </c>
      <c r="H528">
        <v>263.71780395507801</v>
      </c>
      <c r="I528">
        <v>273.14544677734398</v>
      </c>
      <c r="J528">
        <v>2</v>
      </c>
    </row>
    <row r="529" spans="1:10">
      <c r="A529" s="1">
        <v>45418.518891053202</v>
      </c>
      <c r="B529">
        <v>187</v>
      </c>
      <c r="C529">
        <v>530.02599999999995</v>
      </c>
      <c r="D529">
        <v>0</v>
      </c>
      <c r="E529">
        <v>165.43914794921901</v>
      </c>
      <c r="F529">
        <v>278.250244140625</v>
      </c>
      <c r="G529">
        <v>1</v>
      </c>
      <c r="H529">
        <v>263.67828369140602</v>
      </c>
      <c r="I529">
        <v>273.10427856445301</v>
      </c>
      <c r="J529">
        <v>2</v>
      </c>
    </row>
    <row r="530" spans="1:10">
      <c r="A530" s="1">
        <v>45418.518902708303</v>
      </c>
      <c r="B530">
        <v>194</v>
      </c>
      <c r="C530">
        <v>531.03300000000002</v>
      </c>
      <c r="D530">
        <v>0</v>
      </c>
      <c r="E530">
        <v>165.39154052734401</v>
      </c>
      <c r="F530">
        <v>278.169921875</v>
      </c>
      <c r="G530">
        <v>1</v>
      </c>
      <c r="H530">
        <v>263.76785278320301</v>
      </c>
      <c r="I530">
        <v>273.19754028320301</v>
      </c>
      <c r="J530">
        <v>2</v>
      </c>
    </row>
    <row r="531" spans="1:10">
      <c r="A531" s="1">
        <v>45418.518914375003</v>
      </c>
      <c r="B531">
        <v>202</v>
      </c>
      <c r="C531">
        <v>532.04100000000005</v>
      </c>
      <c r="D531">
        <v>0</v>
      </c>
      <c r="E531">
        <v>165.42938232421901</v>
      </c>
      <c r="F531">
        <v>278.23376464843801</v>
      </c>
      <c r="G531">
        <v>1</v>
      </c>
      <c r="H531">
        <v>263.71276855468801</v>
      </c>
      <c r="I531">
        <v>273.14019775390602</v>
      </c>
      <c r="J531">
        <v>2</v>
      </c>
    </row>
    <row r="532" spans="1:10">
      <c r="A532" s="1">
        <v>45418.518926030098</v>
      </c>
      <c r="B532">
        <v>209</v>
      </c>
      <c r="C532">
        <v>533.048</v>
      </c>
      <c r="D532">
        <v>0</v>
      </c>
      <c r="E532">
        <v>165.452880859375</v>
      </c>
      <c r="F532">
        <v>278.27340698242199</v>
      </c>
      <c r="G532">
        <v>1</v>
      </c>
      <c r="H532">
        <v>263.71688842773398</v>
      </c>
      <c r="I532">
        <v>273.14447021484398</v>
      </c>
      <c r="J532">
        <v>2</v>
      </c>
    </row>
    <row r="533" spans="1:10">
      <c r="A533" s="1">
        <v>45418.518937708301</v>
      </c>
      <c r="B533">
        <v>218</v>
      </c>
      <c r="C533">
        <v>534.05700000000002</v>
      </c>
      <c r="D533">
        <v>0</v>
      </c>
      <c r="E533">
        <v>165.40802001953099</v>
      </c>
      <c r="F533">
        <v>278.19772338867199</v>
      </c>
      <c r="G533">
        <v>1</v>
      </c>
      <c r="H533">
        <v>263.75411987304699</v>
      </c>
      <c r="I533">
        <v>273.18322753906301</v>
      </c>
      <c r="J533">
        <v>2</v>
      </c>
    </row>
    <row r="534" spans="1:10">
      <c r="A534" s="1">
        <v>45418.518949340301</v>
      </c>
      <c r="B534">
        <v>223</v>
      </c>
      <c r="C534">
        <v>535.06200000000001</v>
      </c>
      <c r="D534">
        <v>0</v>
      </c>
      <c r="E534">
        <v>165.39260864257801</v>
      </c>
      <c r="F534">
        <v>278.17172241210898</v>
      </c>
      <c r="G534">
        <v>1</v>
      </c>
      <c r="H534">
        <v>263.80035400390602</v>
      </c>
      <c r="I534">
        <v>273.23135375976602</v>
      </c>
      <c r="J534">
        <v>2</v>
      </c>
    </row>
    <row r="535" spans="1:10">
      <c r="A535" s="1">
        <v>45418.518961018497</v>
      </c>
      <c r="B535">
        <v>232</v>
      </c>
      <c r="C535">
        <v>536.07100000000003</v>
      </c>
      <c r="D535">
        <v>0</v>
      </c>
      <c r="E535">
        <v>165.41015625</v>
      </c>
      <c r="F535">
        <v>278.20132446289102</v>
      </c>
      <c r="G535">
        <v>1</v>
      </c>
      <c r="H535">
        <v>263.73214721679699</v>
      </c>
      <c r="I535">
        <v>273.16036987304699</v>
      </c>
      <c r="J535">
        <v>2</v>
      </c>
    </row>
    <row r="536" spans="1:10">
      <c r="A536" s="1">
        <v>45418.518972685197</v>
      </c>
      <c r="B536">
        <v>240</v>
      </c>
      <c r="C536">
        <v>537.07899999999995</v>
      </c>
      <c r="D536">
        <v>0</v>
      </c>
      <c r="E536">
        <v>165.45074462890599</v>
      </c>
      <c r="F536">
        <v>278.26980590820301</v>
      </c>
      <c r="G536">
        <v>1</v>
      </c>
      <c r="H536">
        <v>263.67630004882801</v>
      </c>
      <c r="I536">
        <v>273.10223388671898</v>
      </c>
      <c r="J536">
        <v>2</v>
      </c>
    </row>
    <row r="537" spans="1:10">
      <c r="A537" s="1">
        <v>45418.518984259303</v>
      </c>
      <c r="B537">
        <v>240</v>
      </c>
      <c r="C537">
        <v>538.07899999999995</v>
      </c>
      <c r="D537">
        <v>0</v>
      </c>
      <c r="E537">
        <v>165.43060302734401</v>
      </c>
      <c r="F537">
        <v>278.23583984375</v>
      </c>
      <c r="G537">
        <v>1</v>
      </c>
      <c r="H537">
        <v>263.59893798828102</v>
      </c>
      <c r="I537">
        <v>273.02169799804699</v>
      </c>
      <c r="J537">
        <v>2</v>
      </c>
    </row>
    <row r="538" spans="1:10">
      <c r="A538" s="1">
        <v>45418.518995937498</v>
      </c>
      <c r="B538">
        <v>249</v>
      </c>
      <c r="C538">
        <v>539.08799999999997</v>
      </c>
      <c r="D538">
        <v>0</v>
      </c>
      <c r="E538">
        <v>165.45135498046901</v>
      </c>
      <c r="F538">
        <v>278.27084350585898</v>
      </c>
      <c r="G538">
        <v>1</v>
      </c>
      <c r="H538">
        <v>263.73367309570301</v>
      </c>
      <c r="I538">
        <v>273.16195678710898</v>
      </c>
      <c r="J538">
        <v>2</v>
      </c>
    </row>
    <row r="539" spans="1:10">
      <c r="A539" s="1">
        <v>45418.519007511597</v>
      </c>
      <c r="B539">
        <v>249</v>
      </c>
      <c r="C539">
        <v>540.08799999999997</v>
      </c>
      <c r="D539">
        <v>0</v>
      </c>
      <c r="E539">
        <v>165.40374755859401</v>
      </c>
      <c r="F539">
        <v>278.19052124023398</v>
      </c>
      <c r="G539">
        <v>1</v>
      </c>
      <c r="H539">
        <v>263.69781494140602</v>
      </c>
      <c r="I539">
        <v>273.12463378906301</v>
      </c>
      <c r="J539">
        <v>2</v>
      </c>
    </row>
    <row r="540" spans="1:10">
      <c r="A540" s="1">
        <v>45418.5190191898</v>
      </c>
      <c r="B540">
        <v>258</v>
      </c>
      <c r="C540">
        <v>541.09699999999998</v>
      </c>
      <c r="D540">
        <v>0</v>
      </c>
      <c r="E540">
        <v>165.35568237304699</v>
      </c>
      <c r="F540">
        <v>278.10940551757801</v>
      </c>
      <c r="G540">
        <v>1</v>
      </c>
      <c r="H540">
        <v>263.70513916015602</v>
      </c>
      <c r="I540">
        <v>273.13226318359398</v>
      </c>
      <c r="J540">
        <v>2</v>
      </c>
    </row>
    <row r="541" spans="1:10">
      <c r="A541" s="1">
        <v>45418.519030868098</v>
      </c>
      <c r="B541">
        <v>267</v>
      </c>
      <c r="C541">
        <v>542.10599999999999</v>
      </c>
      <c r="D541">
        <v>0</v>
      </c>
      <c r="E541">
        <v>165.40390014648401</v>
      </c>
      <c r="F541">
        <v>278.19076538085898</v>
      </c>
      <c r="G541">
        <v>1</v>
      </c>
      <c r="H541">
        <v>263.63235473632801</v>
      </c>
      <c r="I541">
        <v>273.05648803710898</v>
      </c>
      <c r="J541">
        <v>2</v>
      </c>
    </row>
    <row r="542" spans="1:10">
      <c r="A542" s="1">
        <v>45418.519042488399</v>
      </c>
      <c r="B542">
        <v>271</v>
      </c>
      <c r="C542">
        <v>543.11</v>
      </c>
      <c r="D542">
        <v>0</v>
      </c>
      <c r="E542">
        <v>165.38635253906301</v>
      </c>
      <c r="F542">
        <v>278.16116333007801</v>
      </c>
      <c r="G542">
        <v>1</v>
      </c>
      <c r="H542">
        <v>263.59207153320301</v>
      </c>
      <c r="I542">
        <v>273.01455688476602</v>
      </c>
      <c r="J542">
        <v>2</v>
      </c>
    </row>
    <row r="543" spans="1:10">
      <c r="A543" s="1">
        <v>45418.519054166703</v>
      </c>
      <c r="B543">
        <v>280</v>
      </c>
      <c r="C543">
        <v>544.11900000000003</v>
      </c>
      <c r="D543">
        <v>0</v>
      </c>
      <c r="E543">
        <v>165.35995483398401</v>
      </c>
      <c r="F543">
        <v>278.11660766601602</v>
      </c>
      <c r="G543">
        <v>1</v>
      </c>
      <c r="H543">
        <v>263.61297607421898</v>
      </c>
      <c r="I543">
        <v>273.03631591796898</v>
      </c>
      <c r="J543">
        <v>2</v>
      </c>
    </row>
    <row r="544" spans="1:10">
      <c r="A544" s="1">
        <v>45418.519065752298</v>
      </c>
      <c r="B544">
        <v>281</v>
      </c>
      <c r="C544">
        <v>545.12</v>
      </c>
      <c r="D544">
        <v>0</v>
      </c>
      <c r="E544">
        <v>165.36773681640599</v>
      </c>
      <c r="F544">
        <v>278.12976074218801</v>
      </c>
      <c r="G544">
        <v>1</v>
      </c>
      <c r="H544">
        <v>263.63204956054699</v>
      </c>
      <c r="I544">
        <v>273.05615234375</v>
      </c>
      <c r="J544">
        <v>2</v>
      </c>
    </row>
    <row r="545" spans="1:10">
      <c r="A545" s="1">
        <v>45418.519077326397</v>
      </c>
      <c r="B545">
        <v>281</v>
      </c>
      <c r="C545">
        <v>546.12</v>
      </c>
      <c r="D545">
        <v>0</v>
      </c>
      <c r="E545">
        <v>165.36376953125</v>
      </c>
      <c r="F545">
        <v>278.123046875</v>
      </c>
      <c r="G545">
        <v>1</v>
      </c>
      <c r="H545">
        <v>263.63204956054699</v>
      </c>
      <c r="I545">
        <v>273.05615234375</v>
      </c>
      <c r="J545">
        <v>2</v>
      </c>
    </row>
    <row r="546" spans="1:10">
      <c r="A546" s="1">
        <v>45418.519088969901</v>
      </c>
      <c r="B546">
        <v>287</v>
      </c>
      <c r="C546">
        <v>547.12599999999998</v>
      </c>
      <c r="D546">
        <v>0</v>
      </c>
      <c r="E546">
        <v>165.36529541015599</v>
      </c>
      <c r="F546">
        <v>278.12564086914102</v>
      </c>
      <c r="G546">
        <v>1</v>
      </c>
      <c r="H546">
        <v>263.638916015625</v>
      </c>
      <c r="I546">
        <v>273.06332397460898</v>
      </c>
      <c r="J546">
        <v>2</v>
      </c>
    </row>
    <row r="547" spans="1:10">
      <c r="A547" s="1">
        <v>45418.519100648104</v>
      </c>
      <c r="B547">
        <v>296</v>
      </c>
      <c r="C547">
        <v>548.13499999999999</v>
      </c>
      <c r="D547">
        <v>0</v>
      </c>
      <c r="E547">
        <v>165.38619995117199</v>
      </c>
      <c r="F547">
        <v>278.16091918945301</v>
      </c>
      <c r="G547">
        <v>1</v>
      </c>
      <c r="H547">
        <v>263.61907958984398</v>
      </c>
      <c r="I547">
        <v>273.04266357421898</v>
      </c>
      <c r="J547">
        <v>2</v>
      </c>
    </row>
    <row r="548" spans="1:10">
      <c r="A548" s="1">
        <v>45418.519112268499</v>
      </c>
      <c r="B548">
        <v>300</v>
      </c>
      <c r="C548">
        <v>549.13900000000001</v>
      </c>
      <c r="D548">
        <v>0</v>
      </c>
      <c r="E548">
        <v>165.30136108398401</v>
      </c>
      <c r="F548">
        <v>278.01776123046898</v>
      </c>
      <c r="G548">
        <v>1</v>
      </c>
      <c r="H548">
        <v>263.57131958007801</v>
      </c>
      <c r="I548">
        <v>272.99295043945301</v>
      </c>
      <c r="J548">
        <v>2</v>
      </c>
    </row>
    <row r="549" spans="1:10">
      <c r="A549" s="1">
        <v>45418.519124004597</v>
      </c>
      <c r="B549">
        <v>314</v>
      </c>
      <c r="C549">
        <v>550.15300000000002</v>
      </c>
      <c r="D549">
        <v>0</v>
      </c>
      <c r="E549">
        <v>165.360107421875</v>
      </c>
      <c r="F549">
        <v>278.11688232421898</v>
      </c>
      <c r="G549">
        <v>1</v>
      </c>
      <c r="H549">
        <v>263.59115600585898</v>
      </c>
      <c r="I549">
        <v>273.01358032226602</v>
      </c>
      <c r="J549">
        <v>2</v>
      </c>
    </row>
    <row r="550" spans="1:10">
      <c r="A550" s="1">
        <v>45418.519135578703</v>
      </c>
      <c r="B550">
        <v>314</v>
      </c>
      <c r="C550">
        <v>551.15300000000002</v>
      </c>
      <c r="D550">
        <v>0</v>
      </c>
      <c r="E550">
        <v>165.38864135742199</v>
      </c>
      <c r="F550">
        <v>278.16500854492199</v>
      </c>
      <c r="G550">
        <v>1</v>
      </c>
      <c r="H550">
        <v>263.58337402343801</v>
      </c>
      <c r="I550">
        <v>273.00549316406301</v>
      </c>
      <c r="J550">
        <v>2</v>
      </c>
    </row>
    <row r="551" spans="1:10">
      <c r="A551" s="1">
        <v>45418.519147210602</v>
      </c>
      <c r="B551">
        <v>319</v>
      </c>
      <c r="C551">
        <v>552.15800000000002</v>
      </c>
      <c r="D551">
        <v>0</v>
      </c>
      <c r="E551">
        <v>165.369873046875</v>
      </c>
      <c r="F551">
        <v>278.13336181640602</v>
      </c>
      <c r="G551">
        <v>1</v>
      </c>
      <c r="H551">
        <v>263.54934692382801</v>
      </c>
      <c r="I551">
        <v>272.97006225585898</v>
      </c>
      <c r="J551">
        <v>2</v>
      </c>
    </row>
    <row r="552" spans="1:10">
      <c r="A552" s="1">
        <v>45418.519158865704</v>
      </c>
      <c r="B552">
        <v>326</v>
      </c>
      <c r="C552">
        <v>553.16499999999996</v>
      </c>
      <c r="D552">
        <v>0</v>
      </c>
      <c r="E552">
        <v>165.35385131835901</v>
      </c>
      <c r="F552">
        <v>278.10632324218801</v>
      </c>
      <c r="G552">
        <v>1</v>
      </c>
      <c r="H552">
        <v>263.59481811523398</v>
      </c>
      <c r="I552">
        <v>273.01739501953102</v>
      </c>
      <c r="J552">
        <v>2</v>
      </c>
    </row>
    <row r="553" spans="1:10">
      <c r="A553" s="1">
        <v>45418.519170509302</v>
      </c>
      <c r="B553">
        <v>332</v>
      </c>
      <c r="C553">
        <v>554.17100000000005</v>
      </c>
      <c r="D553">
        <v>0</v>
      </c>
      <c r="E553">
        <v>165.33538818359401</v>
      </c>
      <c r="F553">
        <v>278.07516479492199</v>
      </c>
      <c r="G553">
        <v>1</v>
      </c>
      <c r="H553">
        <v>263.60885620117199</v>
      </c>
      <c r="I553">
        <v>273.03201293945301</v>
      </c>
      <c r="J553">
        <v>2</v>
      </c>
    </row>
    <row r="554" spans="1:10">
      <c r="A554" s="1">
        <v>45418.519182210701</v>
      </c>
      <c r="B554">
        <v>343</v>
      </c>
      <c r="C554">
        <v>555.18200000000002</v>
      </c>
      <c r="D554">
        <v>0</v>
      </c>
      <c r="E554">
        <v>165.330810546875</v>
      </c>
      <c r="F554">
        <v>278.06744384765602</v>
      </c>
      <c r="G554">
        <v>1</v>
      </c>
      <c r="H554">
        <v>263.58795166015602</v>
      </c>
      <c r="I554">
        <v>273.01025390625</v>
      </c>
      <c r="J554">
        <v>2</v>
      </c>
    </row>
    <row r="555" spans="1:10">
      <c r="A555" s="1">
        <v>45418.519193831002</v>
      </c>
      <c r="B555">
        <v>347</v>
      </c>
      <c r="C555">
        <v>556.18600000000004</v>
      </c>
      <c r="D555">
        <v>0</v>
      </c>
      <c r="E555">
        <v>165.32241821289099</v>
      </c>
      <c r="F555">
        <v>278.05328369140602</v>
      </c>
      <c r="G555">
        <v>1</v>
      </c>
      <c r="H555">
        <v>263.54705810546898</v>
      </c>
      <c r="I555">
        <v>272.96768188476602</v>
      </c>
      <c r="J555">
        <v>2</v>
      </c>
    </row>
    <row r="556" spans="1:10">
      <c r="A556" s="1">
        <v>45418.519205439799</v>
      </c>
      <c r="B556">
        <v>350</v>
      </c>
      <c r="C556">
        <v>557.18899999999996</v>
      </c>
      <c r="D556">
        <v>0</v>
      </c>
      <c r="E556">
        <v>165.37185668945301</v>
      </c>
      <c r="F556">
        <v>278.13668823242199</v>
      </c>
      <c r="G556">
        <v>1</v>
      </c>
      <c r="H556">
        <v>263.60763549804699</v>
      </c>
      <c r="I556">
        <v>273.03076171875</v>
      </c>
      <c r="J556">
        <v>2</v>
      </c>
    </row>
    <row r="557" spans="1:10">
      <c r="A557" s="1">
        <v>45418.5192170023</v>
      </c>
      <c r="B557">
        <v>349</v>
      </c>
      <c r="C557">
        <v>558.18799999999999</v>
      </c>
      <c r="D557">
        <v>0</v>
      </c>
      <c r="E557">
        <v>165.32394409179699</v>
      </c>
      <c r="F557">
        <v>278.05584716796898</v>
      </c>
      <c r="G557">
        <v>1</v>
      </c>
      <c r="H557">
        <v>263.5546875</v>
      </c>
      <c r="I557">
        <v>272.97564697265602</v>
      </c>
      <c r="J557">
        <v>2</v>
      </c>
    </row>
    <row r="558" spans="1:10">
      <c r="A558" s="1">
        <v>45418.519228680598</v>
      </c>
      <c r="B558">
        <v>358</v>
      </c>
      <c r="C558">
        <v>559.197</v>
      </c>
      <c r="D558">
        <v>0</v>
      </c>
      <c r="E558">
        <v>165.37994384765599</v>
      </c>
      <c r="F558">
        <v>278.15036010742199</v>
      </c>
      <c r="G558">
        <v>1</v>
      </c>
      <c r="H558">
        <v>263.57452392578102</v>
      </c>
      <c r="I558">
        <v>272.99627685546898</v>
      </c>
      <c r="J558">
        <v>2</v>
      </c>
    </row>
    <row r="559" spans="1:10">
      <c r="A559" s="1">
        <v>45418.519240335598</v>
      </c>
      <c r="B559">
        <v>365</v>
      </c>
      <c r="C559">
        <v>560.20399999999995</v>
      </c>
      <c r="D559">
        <v>0</v>
      </c>
      <c r="E559">
        <v>165.38955688476599</v>
      </c>
      <c r="F559">
        <v>278.16656494140602</v>
      </c>
      <c r="G559">
        <v>1</v>
      </c>
      <c r="H559">
        <v>263.43688964843801</v>
      </c>
      <c r="I559">
        <v>272.85299682617199</v>
      </c>
      <c r="J559">
        <v>2</v>
      </c>
    </row>
    <row r="560" spans="1:10">
      <c r="A560" s="1">
        <v>45418.519252071797</v>
      </c>
      <c r="B560">
        <v>379</v>
      </c>
      <c r="C560">
        <v>561.21799999999996</v>
      </c>
      <c r="D560">
        <v>0</v>
      </c>
      <c r="E560">
        <v>165.35400390625</v>
      </c>
      <c r="F560">
        <v>278.10656738281301</v>
      </c>
      <c r="G560">
        <v>1</v>
      </c>
      <c r="H560">
        <v>263.54019165039102</v>
      </c>
      <c r="I560">
        <v>272.96054077148398</v>
      </c>
      <c r="J560">
        <v>2</v>
      </c>
    </row>
    <row r="561" spans="1:10">
      <c r="A561" s="1">
        <v>45418.519263668997</v>
      </c>
      <c r="B561">
        <v>381</v>
      </c>
      <c r="C561">
        <v>562.22</v>
      </c>
      <c r="D561">
        <v>0</v>
      </c>
      <c r="E561">
        <v>165.39352416992199</v>
      </c>
      <c r="F561">
        <v>278.17324829101602</v>
      </c>
      <c r="G561">
        <v>1</v>
      </c>
      <c r="H561">
        <v>263.56018066406301</v>
      </c>
      <c r="I561">
        <v>272.98135375976602</v>
      </c>
      <c r="J561">
        <v>2</v>
      </c>
    </row>
    <row r="562" spans="1:10">
      <c r="A562" s="1">
        <v>45418.519275358798</v>
      </c>
      <c r="B562">
        <v>391</v>
      </c>
      <c r="C562">
        <v>563.23</v>
      </c>
      <c r="D562">
        <v>0</v>
      </c>
      <c r="E562">
        <v>165.32806396484401</v>
      </c>
      <c r="F562">
        <v>278.06280517578102</v>
      </c>
      <c r="G562">
        <v>1</v>
      </c>
      <c r="H562">
        <v>263.44573974609398</v>
      </c>
      <c r="I562">
        <v>272.86221313476602</v>
      </c>
      <c r="J562">
        <v>2</v>
      </c>
    </row>
    <row r="563" spans="1:10">
      <c r="A563" s="1">
        <v>45418.519287002302</v>
      </c>
      <c r="B563">
        <v>397</v>
      </c>
      <c r="C563">
        <v>564.23599999999999</v>
      </c>
      <c r="D563">
        <v>0</v>
      </c>
      <c r="E563">
        <v>165.31768798828099</v>
      </c>
      <c r="F563">
        <v>278.04528808593801</v>
      </c>
      <c r="G563">
        <v>1</v>
      </c>
      <c r="H563">
        <v>263.58215332031301</v>
      </c>
      <c r="I563">
        <v>273.00421142578102</v>
      </c>
      <c r="J563">
        <v>2</v>
      </c>
    </row>
    <row r="564" spans="1:10">
      <c r="A564" s="1">
        <v>45418.519298692103</v>
      </c>
      <c r="B564">
        <v>407</v>
      </c>
      <c r="C564">
        <v>565.24599999999998</v>
      </c>
      <c r="D564">
        <v>0</v>
      </c>
      <c r="E564">
        <v>165.29495239257801</v>
      </c>
      <c r="F564">
        <v>278.00692749023398</v>
      </c>
      <c r="G564">
        <v>1</v>
      </c>
      <c r="H564">
        <v>263.50784301757801</v>
      </c>
      <c r="I564">
        <v>272.92687988281301</v>
      </c>
      <c r="J564">
        <v>2</v>
      </c>
    </row>
    <row r="565" spans="1:10">
      <c r="A565" s="1">
        <v>45418.519310300901</v>
      </c>
      <c r="B565">
        <v>410</v>
      </c>
      <c r="C565">
        <v>566.24900000000002</v>
      </c>
      <c r="D565">
        <v>0</v>
      </c>
      <c r="E565">
        <v>165.34225463867199</v>
      </c>
      <c r="F565">
        <v>278.08676147460898</v>
      </c>
      <c r="G565">
        <v>1</v>
      </c>
      <c r="H565">
        <v>263.49441528320301</v>
      </c>
      <c r="I565">
        <v>272.91290283203102</v>
      </c>
      <c r="J565">
        <v>2</v>
      </c>
    </row>
    <row r="566" spans="1:10">
      <c r="A566" s="1">
        <v>45418.519321990701</v>
      </c>
      <c r="B566">
        <v>420</v>
      </c>
      <c r="C566">
        <v>567.25900000000001</v>
      </c>
      <c r="D566">
        <v>0</v>
      </c>
      <c r="E566">
        <v>165.31295776367199</v>
      </c>
      <c r="F566">
        <v>278.03732299804699</v>
      </c>
      <c r="G566">
        <v>1</v>
      </c>
      <c r="H566">
        <v>263.63372802734398</v>
      </c>
      <c r="I566">
        <v>273.05792236328102</v>
      </c>
      <c r="J566">
        <v>2</v>
      </c>
    </row>
    <row r="567" spans="1:10">
      <c r="A567" s="1">
        <v>45418.519333576398</v>
      </c>
      <c r="B567">
        <v>421</v>
      </c>
      <c r="C567">
        <v>568.26</v>
      </c>
      <c r="D567">
        <v>0</v>
      </c>
      <c r="E567">
        <v>165.31188964843801</v>
      </c>
      <c r="F567">
        <v>278.03552246093801</v>
      </c>
      <c r="G567">
        <v>1</v>
      </c>
      <c r="H567">
        <v>263.49380493164102</v>
      </c>
      <c r="I567">
        <v>272.91226196289102</v>
      </c>
      <c r="J567">
        <v>2</v>
      </c>
    </row>
    <row r="568" spans="1:10">
      <c r="A568" s="1">
        <v>45418.519345208297</v>
      </c>
      <c r="B568">
        <v>426</v>
      </c>
      <c r="C568">
        <v>569.26499999999999</v>
      </c>
      <c r="D568">
        <v>0</v>
      </c>
      <c r="E568">
        <v>165.32562255859401</v>
      </c>
      <c r="F568">
        <v>278.05868530273398</v>
      </c>
      <c r="G568">
        <v>1</v>
      </c>
      <c r="H568">
        <v>263.450927734375</v>
      </c>
      <c r="I568">
        <v>272.86761474609398</v>
      </c>
      <c r="J568">
        <v>2</v>
      </c>
    </row>
    <row r="569" spans="1:10">
      <c r="A569" s="1">
        <v>45418.519356944402</v>
      </c>
      <c r="B569">
        <v>440</v>
      </c>
      <c r="C569">
        <v>570.279</v>
      </c>
      <c r="D569">
        <v>0</v>
      </c>
      <c r="E569">
        <v>165.27191162109401</v>
      </c>
      <c r="F569">
        <v>277.96804809570301</v>
      </c>
      <c r="G569">
        <v>1</v>
      </c>
      <c r="H569">
        <v>263.43048095703102</v>
      </c>
      <c r="I569">
        <v>272.84634399414102</v>
      </c>
      <c r="J569">
        <v>2</v>
      </c>
    </row>
    <row r="570" spans="1:10">
      <c r="A570" s="1">
        <v>45418.519368669004</v>
      </c>
      <c r="B570">
        <v>453</v>
      </c>
      <c r="C570">
        <v>571.29200000000003</v>
      </c>
      <c r="D570">
        <v>0</v>
      </c>
      <c r="E570">
        <v>165.22903442382801</v>
      </c>
      <c r="F570">
        <v>277.89569091796898</v>
      </c>
      <c r="G570">
        <v>1</v>
      </c>
      <c r="H570">
        <v>263.45504760742199</v>
      </c>
      <c r="I570">
        <v>272.87191772460898</v>
      </c>
      <c r="J570">
        <v>2</v>
      </c>
    </row>
    <row r="571" spans="1:10">
      <c r="A571" s="1">
        <v>45418.519380277801</v>
      </c>
      <c r="B571">
        <v>456</v>
      </c>
      <c r="C571">
        <v>572.29499999999996</v>
      </c>
      <c r="D571">
        <v>0</v>
      </c>
      <c r="E571">
        <v>165.19744873046901</v>
      </c>
      <c r="F571">
        <v>277.84240722656301</v>
      </c>
      <c r="G571">
        <v>1</v>
      </c>
      <c r="H571">
        <v>263.458251953125</v>
      </c>
      <c r="I571">
        <v>272.875244140625</v>
      </c>
      <c r="J571">
        <v>2</v>
      </c>
    </row>
    <row r="572" spans="1:10">
      <c r="A572" s="1">
        <v>45418.519391863403</v>
      </c>
      <c r="B572">
        <v>457</v>
      </c>
      <c r="C572">
        <v>573.29600000000005</v>
      </c>
      <c r="D572">
        <v>0</v>
      </c>
      <c r="E572">
        <v>165.30380249023401</v>
      </c>
      <c r="F572">
        <v>278.02188110351602</v>
      </c>
      <c r="G572">
        <v>1</v>
      </c>
      <c r="H572">
        <v>263.44482421875</v>
      </c>
      <c r="I572">
        <v>272.86126708984398</v>
      </c>
      <c r="J572">
        <v>2</v>
      </c>
    </row>
    <row r="573" spans="1:10">
      <c r="A573" s="1">
        <v>45418.519403599501</v>
      </c>
      <c r="B573">
        <v>471</v>
      </c>
      <c r="C573">
        <v>574.30999999999995</v>
      </c>
      <c r="D573">
        <v>0</v>
      </c>
      <c r="E573">
        <v>165.29998779296901</v>
      </c>
      <c r="F573">
        <v>278.01544189453102</v>
      </c>
      <c r="G573">
        <v>1</v>
      </c>
      <c r="H573">
        <v>263.41003417968801</v>
      </c>
      <c r="I573">
        <v>272.82504272460898</v>
      </c>
      <c r="J573">
        <v>2</v>
      </c>
    </row>
    <row r="574" spans="1:10">
      <c r="A574" s="1">
        <v>45418.5194153009</v>
      </c>
      <c r="B574">
        <v>482</v>
      </c>
      <c r="C574">
        <v>575.32100000000003</v>
      </c>
      <c r="D574">
        <v>0</v>
      </c>
      <c r="E574">
        <v>165.22537231445301</v>
      </c>
      <c r="F574">
        <v>277.88952636718801</v>
      </c>
      <c r="G574">
        <v>1</v>
      </c>
      <c r="H574">
        <v>263.36441040039102</v>
      </c>
      <c r="I574">
        <v>272.77755737304699</v>
      </c>
      <c r="J574">
        <v>2</v>
      </c>
    </row>
    <row r="575" spans="1:10">
      <c r="A575" s="1">
        <v>45418.519426967599</v>
      </c>
      <c r="B575">
        <v>490</v>
      </c>
      <c r="C575">
        <v>576.32899999999995</v>
      </c>
      <c r="D575">
        <v>0</v>
      </c>
      <c r="E575">
        <v>165.24490356445301</v>
      </c>
      <c r="F575">
        <v>277.92248535156301</v>
      </c>
      <c r="G575">
        <v>1</v>
      </c>
      <c r="H575">
        <v>263.382568359375</v>
      </c>
      <c r="I575">
        <v>272.79644775390602</v>
      </c>
      <c r="J575">
        <v>2</v>
      </c>
    </row>
    <row r="576" spans="1:10">
      <c r="A576" s="1">
        <v>45418.5194386574</v>
      </c>
      <c r="B576">
        <v>500</v>
      </c>
      <c r="C576">
        <v>577.33900000000006</v>
      </c>
      <c r="D576">
        <v>0</v>
      </c>
      <c r="E576">
        <v>165.18844604492199</v>
      </c>
      <c r="F576">
        <v>277.82720947265602</v>
      </c>
      <c r="G576">
        <v>1</v>
      </c>
      <c r="H576">
        <v>263.44131469726602</v>
      </c>
      <c r="I576">
        <v>272.85760498046898</v>
      </c>
      <c r="J576">
        <v>2</v>
      </c>
    </row>
    <row r="577" spans="1:10">
      <c r="A577" s="1">
        <v>45418.519450312502</v>
      </c>
      <c r="B577">
        <v>507</v>
      </c>
      <c r="C577">
        <v>578.346</v>
      </c>
      <c r="D577">
        <v>0</v>
      </c>
      <c r="E577">
        <v>165.24597167968801</v>
      </c>
      <c r="F577">
        <v>277.92428588867199</v>
      </c>
      <c r="G577">
        <v>1</v>
      </c>
      <c r="H577">
        <v>263.36593627929699</v>
      </c>
      <c r="I577">
        <v>272.77914428710898</v>
      </c>
      <c r="J577">
        <v>2</v>
      </c>
    </row>
    <row r="578" spans="1:10">
      <c r="A578" s="1">
        <v>45418.519461990698</v>
      </c>
      <c r="B578">
        <v>516</v>
      </c>
      <c r="C578">
        <v>579.35500000000002</v>
      </c>
      <c r="D578">
        <v>0</v>
      </c>
      <c r="E578">
        <v>165.26382446289099</v>
      </c>
      <c r="F578">
        <v>277.95440673828102</v>
      </c>
      <c r="G578">
        <v>1</v>
      </c>
      <c r="H578">
        <v>263.39340209960898</v>
      </c>
      <c r="I578">
        <v>272.80773925781301</v>
      </c>
      <c r="J578">
        <v>2</v>
      </c>
    </row>
    <row r="579" spans="1:10">
      <c r="A579" s="1">
        <v>45418.519473611101</v>
      </c>
      <c r="B579">
        <v>520</v>
      </c>
      <c r="C579">
        <v>580.35900000000004</v>
      </c>
      <c r="D579">
        <v>0</v>
      </c>
      <c r="E579">
        <v>165.23788452148401</v>
      </c>
      <c r="F579">
        <v>277.91064453125</v>
      </c>
      <c r="G579">
        <v>1</v>
      </c>
      <c r="H579">
        <v>263.45169067382801</v>
      </c>
      <c r="I579">
        <v>272.868408203125</v>
      </c>
      <c r="J579">
        <v>2</v>
      </c>
    </row>
    <row r="580" spans="1:10">
      <c r="A580" s="1">
        <v>45418.519485335702</v>
      </c>
      <c r="B580">
        <v>533</v>
      </c>
      <c r="C580">
        <v>581.37199999999996</v>
      </c>
      <c r="D580">
        <v>0</v>
      </c>
      <c r="E580">
        <v>165.24505615234401</v>
      </c>
      <c r="F580">
        <v>277.92272949218801</v>
      </c>
      <c r="G580">
        <v>1</v>
      </c>
      <c r="H580">
        <v>263.35464477539102</v>
      </c>
      <c r="I580">
        <v>272.76739501953102</v>
      </c>
      <c r="J580">
        <v>2</v>
      </c>
    </row>
    <row r="581" spans="1:10">
      <c r="A581" s="1">
        <v>45418.519496967601</v>
      </c>
      <c r="B581">
        <v>538</v>
      </c>
      <c r="C581">
        <v>582.37699999999995</v>
      </c>
      <c r="D581">
        <v>0</v>
      </c>
      <c r="E581">
        <v>165.20126342773401</v>
      </c>
      <c r="F581">
        <v>277.84884643554699</v>
      </c>
      <c r="G581">
        <v>1</v>
      </c>
      <c r="H581">
        <v>263.40011596679699</v>
      </c>
      <c r="I581">
        <v>272.81472778320301</v>
      </c>
      <c r="J581">
        <v>2</v>
      </c>
    </row>
    <row r="582" spans="1:10">
      <c r="A582" s="1">
        <v>45418.519508553203</v>
      </c>
      <c r="B582">
        <v>539</v>
      </c>
      <c r="C582">
        <v>583.37800000000004</v>
      </c>
      <c r="D582">
        <v>0</v>
      </c>
      <c r="E582">
        <v>165.208740234375</v>
      </c>
      <c r="F582">
        <v>277.86145019531301</v>
      </c>
      <c r="G582">
        <v>1</v>
      </c>
      <c r="H582">
        <v>263.33648681640602</v>
      </c>
      <c r="I582">
        <v>272.74850463867199</v>
      </c>
      <c r="J582">
        <v>2</v>
      </c>
    </row>
    <row r="583" spans="1:10">
      <c r="A583" s="1">
        <v>45418.519520231501</v>
      </c>
      <c r="B583">
        <v>548</v>
      </c>
      <c r="C583">
        <v>584.38699999999994</v>
      </c>
      <c r="D583">
        <v>0</v>
      </c>
      <c r="E583">
        <v>165.184326171875</v>
      </c>
      <c r="F583">
        <v>277.82025146484398</v>
      </c>
      <c r="G583">
        <v>1</v>
      </c>
      <c r="H583">
        <v>263.37951660156301</v>
      </c>
      <c r="I583">
        <v>272.79327392578102</v>
      </c>
      <c r="J583">
        <v>2</v>
      </c>
    </row>
    <row r="584" spans="1:10">
      <c r="A584" s="1">
        <v>45418.519531828701</v>
      </c>
      <c r="B584">
        <v>550</v>
      </c>
      <c r="C584">
        <v>585.38900000000001</v>
      </c>
      <c r="D584">
        <v>0</v>
      </c>
      <c r="E584">
        <v>165.22247314453099</v>
      </c>
      <c r="F584">
        <v>277.88464355468801</v>
      </c>
      <c r="G584">
        <v>1</v>
      </c>
      <c r="H584">
        <v>263.41842651367199</v>
      </c>
      <c r="I584">
        <v>272.83380126953102</v>
      </c>
      <c r="J584">
        <v>2</v>
      </c>
    </row>
    <row r="585" spans="1:10">
      <c r="A585" s="1">
        <v>45418.519543530099</v>
      </c>
      <c r="B585">
        <v>561</v>
      </c>
      <c r="C585">
        <v>586.4</v>
      </c>
      <c r="D585">
        <v>0</v>
      </c>
      <c r="E585">
        <v>165.23193359375</v>
      </c>
      <c r="F585">
        <v>277.90060424804699</v>
      </c>
      <c r="G585">
        <v>1</v>
      </c>
      <c r="H585">
        <v>263.39050292968801</v>
      </c>
      <c r="I585">
        <v>272.80471801757801</v>
      </c>
      <c r="J585">
        <v>2</v>
      </c>
    </row>
    <row r="586" spans="1:10">
      <c r="A586" s="1">
        <v>45418.519555104198</v>
      </c>
      <c r="B586">
        <v>561</v>
      </c>
      <c r="C586">
        <v>587.4</v>
      </c>
      <c r="D586">
        <v>0</v>
      </c>
      <c r="E586">
        <v>165.198974609375</v>
      </c>
      <c r="F586">
        <v>277.844970703125</v>
      </c>
      <c r="G586">
        <v>1</v>
      </c>
      <c r="H586">
        <v>263.36502075195301</v>
      </c>
      <c r="I586">
        <v>272.77819824218801</v>
      </c>
      <c r="J586">
        <v>2</v>
      </c>
    </row>
    <row r="587" spans="1:10">
      <c r="A587" s="1">
        <v>45418.519566678202</v>
      </c>
      <c r="B587">
        <v>561</v>
      </c>
      <c r="C587">
        <v>588.4</v>
      </c>
      <c r="D587">
        <v>0</v>
      </c>
      <c r="E587">
        <v>165.13351440429699</v>
      </c>
      <c r="F587">
        <v>277.73452758789102</v>
      </c>
      <c r="G587">
        <v>1</v>
      </c>
      <c r="H587">
        <v>263.33923339843801</v>
      </c>
      <c r="I587">
        <v>272.75134277343801</v>
      </c>
      <c r="J587">
        <v>2</v>
      </c>
    </row>
    <row r="588" spans="1:10">
      <c r="A588" s="1">
        <v>45418.519578333297</v>
      </c>
      <c r="B588">
        <v>568</v>
      </c>
      <c r="C588">
        <v>589.40700000000004</v>
      </c>
      <c r="D588">
        <v>0</v>
      </c>
      <c r="E588">
        <v>165.14877319335901</v>
      </c>
      <c r="F588">
        <v>277.76028442382801</v>
      </c>
      <c r="G588">
        <v>1</v>
      </c>
      <c r="H588">
        <v>263.34243774414102</v>
      </c>
      <c r="I588">
        <v>272.75469970703102</v>
      </c>
      <c r="J588">
        <v>2</v>
      </c>
    </row>
    <row r="589" spans="1:10">
      <c r="A589" s="1">
        <v>45418.519590011601</v>
      </c>
      <c r="B589">
        <v>577</v>
      </c>
      <c r="C589">
        <v>590.41600000000005</v>
      </c>
      <c r="D589">
        <v>0</v>
      </c>
      <c r="E589">
        <v>165.17761230468801</v>
      </c>
      <c r="F589">
        <v>277.80892944335898</v>
      </c>
      <c r="G589">
        <v>1</v>
      </c>
      <c r="H589">
        <v>263.31329345703102</v>
      </c>
      <c r="I589">
        <v>272.72433471679699</v>
      </c>
      <c r="J589">
        <v>2</v>
      </c>
    </row>
    <row r="590" spans="1:10">
      <c r="A590" s="1">
        <v>45418.519601678199</v>
      </c>
      <c r="B590">
        <v>585</v>
      </c>
      <c r="C590">
        <v>591.42399999999998</v>
      </c>
      <c r="D590">
        <v>0</v>
      </c>
      <c r="E590">
        <v>165.17349243164099</v>
      </c>
      <c r="F590">
        <v>277.80197143554699</v>
      </c>
      <c r="G590">
        <v>1</v>
      </c>
      <c r="H590">
        <v>263.304443359375</v>
      </c>
      <c r="I590">
        <v>272.71514892578102</v>
      </c>
      <c r="J590">
        <v>2</v>
      </c>
    </row>
    <row r="591" spans="1:10">
      <c r="A591" s="1">
        <v>45418.519613344899</v>
      </c>
      <c r="B591">
        <v>593</v>
      </c>
      <c r="C591">
        <v>592.43200000000002</v>
      </c>
      <c r="D591">
        <v>0</v>
      </c>
      <c r="E591">
        <v>165.17684936523401</v>
      </c>
      <c r="F591">
        <v>277.80764770507801</v>
      </c>
      <c r="G591">
        <v>1</v>
      </c>
      <c r="H591">
        <v>263.28430175781301</v>
      </c>
      <c r="I591">
        <v>272.69415283203102</v>
      </c>
      <c r="J591">
        <v>2</v>
      </c>
    </row>
    <row r="592" spans="1:10">
      <c r="A592" s="1">
        <v>45418.519625000001</v>
      </c>
      <c r="B592">
        <v>600</v>
      </c>
      <c r="C592">
        <v>593.43899999999996</v>
      </c>
      <c r="D592">
        <v>0</v>
      </c>
      <c r="E592">
        <v>165.18737792968801</v>
      </c>
      <c r="F592">
        <v>277.82540893554699</v>
      </c>
      <c r="G592">
        <v>1</v>
      </c>
      <c r="H592">
        <v>263.27011108398398</v>
      </c>
      <c r="I592">
        <v>272.67938232421898</v>
      </c>
      <c r="J592">
        <v>2</v>
      </c>
    </row>
    <row r="593" spans="1:10">
      <c r="A593" s="1">
        <v>45418.519636666701</v>
      </c>
      <c r="B593">
        <v>608</v>
      </c>
      <c r="C593">
        <v>594.447</v>
      </c>
      <c r="D593">
        <v>0</v>
      </c>
      <c r="E593">
        <v>165.20248413085901</v>
      </c>
      <c r="F593">
        <v>277.85089111328102</v>
      </c>
      <c r="G593">
        <v>1</v>
      </c>
      <c r="H593">
        <v>263.30307006835898</v>
      </c>
      <c r="I593">
        <v>272.71371459960898</v>
      </c>
      <c r="J593">
        <v>2</v>
      </c>
    </row>
    <row r="594" spans="1:10">
      <c r="A594" s="1">
        <v>45418.519648298599</v>
      </c>
      <c r="B594">
        <v>613</v>
      </c>
      <c r="C594">
        <v>595.452</v>
      </c>
      <c r="D594">
        <v>0</v>
      </c>
      <c r="E594">
        <v>165.19104003906301</v>
      </c>
      <c r="F594">
        <v>277.83160400390602</v>
      </c>
      <c r="G594">
        <v>1</v>
      </c>
      <c r="H594">
        <v>263.28750610351602</v>
      </c>
      <c r="I594">
        <v>272.697509765625</v>
      </c>
      <c r="J594">
        <v>2</v>
      </c>
    </row>
    <row r="595" spans="1:10">
      <c r="A595" s="1">
        <v>45418.519659884303</v>
      </c>
      <c r="B595">
        <v>614</v>
      </c>
      <c r="C595">
        <v>596.45299999999997</v>
      </c>
      <c r="D595">
        <v>0</v>
      </c>
      <c r="E595">
        <v>165.06118774414099</v>
      </c>
      <c r="F595">
        <v>277.61248779296898</v>
      </c>
      <c r="G595">
        <v>1</v>
      </c>
      <c r="H595">
        <v>263.23394775390602</v>
      </c>
      <c r="I595">
        <v>272.64175415039102</v>
      </c>
      <c r="J595">
        <v>2</v>
      </c>
    </row>
    <row r="596" spans="1:10">
      <c r="A596" s="1">
        <v>45418.519671585702</v>
      </c>
      <c r="B596">
        <v>625</v>
      </c>
      <c r="C596">
        <v>597.46400000000006</v>
      </c>
      <c r="D596">
        <v>0</v>
      </c>
      <c r="E596">
        <v>165.12115478515599</v>
      </c>
      <c r="F596">
        <v>277.71368408203102</v>
      </c>
      <c r="G596">
        <v>1</v>
      </c>
      <c r="H596">
        <v>263.22540283203102</v>
      </c>
      <c r="I596">
        <v>272.63284301757801</v>
      </c>
      <c r="J596">
        <v>2</v>
      </c>
    </row>
    <row r="597" spans="1:10">
      <c r="A597" s="1">
        <v>45418.519683240702</v>
      </c>
      <c r="B597">
        <v>632</v>
      </c>
      <c r="C597">
        <v>598.471</v>
      </c>
      <c r="D597">
        <v>0</v>
      </c>
      <c r="E597">
        <v>165.13595581054699</v>
      </c>
      <c r="F597">
        <v>277.73864746093801</v>
      </c>
      <c r="G597">
        <v>1</v>
      </c>
      <c r="H597">
        <v>263.32229614257801</v>
      </c>
      <c r="I597">
        <v>272.73373413085898</v>
      </c>
      <c r="J597">
        <v>2</v>
      </c>
    </row>
    <row r="598" spans="1:10">
      <c r="A598" s="1">
        <v>45418.519694942101</v>
      </c>
      <c r="B598">
        <v>643</v>
      </c>
      <c r="C598">
        <v>599.48199999999997</v>
      </c>
      <c r="D598">
        <v>0</v>
      </c>
      <c r="E598">
        <v>165.10726928710901</v>
      </c>
      <c r="F598">
        <v>277.69024658203102</v>
      </c>
      <c r="G598">
        <v>1</v>
      </c>
      <c r="H598">
        <v>263.20266723632801</v>
      </c>
      <c r="I598">
        <v>272.60919189453102</v>
      </c>
      <c r="J598">
        <v>2</v>
      </c>
    </row>
    <row r="599" spans="1:10">
      <c r="A599" s="1">
        <v>45418.519706527797</v>
      </c>
      <c r="B599">
        <v>644</v>
      </c>
      <c r="C599">
        <v>600.48299999999995</v>
      </c>
      <c r="D599">
        <v>0</v>
      </c>
      <c r="E599">
        <v>165.12969970703099</v>
      </c>
      <c r="F599">
        <v>277.72808837890602</v>
      </c>
      <c r="G599">
        <v>1</v>
      </c>
      <c r="H599">
        <v>263.18374633789102</v>
      </c>
      <c r="I599">
        <v>272.58947753906301</v>
      </c>
      <c r="J599">
        <v>2</v>
      </c>
    </row>
    <row r="600" spans="1:10">
      <c r="A600" s="1">
        <v>45418.519718229203</v>
      </c>
      <c r="B600">
        <v>655</v>
      </c>
      <c r="C600">
        <v>601.49400000000003</v>
      </c>
      <c r="D600">
        <v>0</v>
      </c>
      <c r="E600">
        <v>165.08270263671901</v>
      </c>
      <c r="F600">
        <v>277.64877319335898</v>
      </c>
      <c r="G600">
        <v>1</v>
      </c>
      <c r="H600">
        <v>263.271484375</v>
      </c>
      <c r="I600">
        <v>272.68081665039102</v>
      </c>
      <c r="J600">
        <v>2</v>
      </c>
    </row>
    <row r="601" spans="1:10">
      <c r="A601" s="1">
        <v>45418.519729791697</v>
      </c>
      <c r="B601">
        <v>654</v>
      </c>
      <c r="C601">
        <v>602.49300000000005</v>
      </c>
      <c r="D601">
        <v>0</v>
      </c>
      <c r="E601">
        <v>165.06927490234401</v>
      </c>
      <c r="F601">
        <v>277.62612915039102</v>
      </c>
      <c r="G601">
        <v>1</v>
      </c>
      <c r="H601">
        <v>263.17321777343801</v>
      </c>
      <c r="I601">
        <v>272.57852172851602</v>
      </c>
      <c r="J601">
        <v>2</v>
      </c>
    </row>
    <row r="602" spans="1:10">
      <c r="A602" s="1">
        <v>45418.519741446798</v>
      </c>
      <c r="B602">
        <v>661</v>
      </c>
      <c r="C602">
        <v>603.5</v>
      </c>
      <c r="D602">
        <v>0</v>
      </c>
      <c r="E602">
        <v>165.03112792968801</v>
      </c>
      <c r="F602">
        <v>277.561767578125</v>
      </c>
      <c r="G602">
        <v>1</v>
      </c>
      <c r="H602">
        <v>263.30062866210898</v>
      </c>
      <c r="I602">
        <v>272.71115112304699</v>
      </c>
      <c r="J602">
        <v>2</v>
      </c>
    </row>
    <row r="603" spans="1:10">
      <c r="A603" s="1">
        <v>45418.519753148103</v>
      </c>
      <c r="B603">
        <v>672</v>
      </c>
      <c r="C603">
        <v>604.51099999999997</v>
      </c>
      <c r="D603">
        <v>0</v>
      </c>
      <c r="E603">
        <v>165.14221191406301</v>
      </c>
      <c r="F603">
        <v>277.74920654296898</v>
      </c>
      <c r="G603">
        <v>1</v>
      </c>
      <c r="H603">
        <v>263.14758300781301</v>
      </c>
      <c r="I603">
        <v>272.55184936523398</v>
      </c>
      <c r="J603">
        <v>2</v>
      </c>
    </row>
    <row r="604" spans="1:10">
      <c r="A604" s="1">
        <v>45418.519764803197</v>
      </c>
      <c r="B604">
        <v>679</v>
      </c>
      <c r="C604">
        <v>605.51800000000003</v>
      </c>
      <c r="D604">
        <v>0</v>
      </c>
      <c r="E604">
        <v>165.14373779296901</v>
      </c>
      <c r="F604">
        <v>277.75177001953102</v>
      </c>
      <c r="G604">
        <v>1</v>
      </c>
      <c r="H604">
        <v>263.14682006835898</v>
      </c>
      <c r="I604">
        <v>272.55105590820301</v>
      </c>
      <c r="J604">
        <v>2</v>
      </c>
    </row>
    <row r="605" spans="1:10">
      <c r="A605" s="1">
        <v>45418.519776377303</v>
      </c>
      <c r="B605">
        <v>679</v>
      </c>
      <c r="C605">
        <v>606.51800000000003</v>
      </c>
      <c r="D605">
        <v>0</v>
      </c>
      <c r="E605">
        <v>165.10208129882801</v>
      </c>
      <c r="F605">
        <v>277.68148803710898</v>
      </c>
      <c r="G605">
        <v>1</v>
      </c>
      <c r="H605">
        <v>263.118896484375</v>
      </c>
      <c r="I605">
        <v>272.52197265625</v>
      </c>
      <c r="J605">
        <v>2</v>
      </c>
    </row>
    <row r="606" spans="1:10">
      <c r="A606" s="1">
        <v>45418.5197880208</v>
      </c>
      <c r="B606">
        <v>685</v>
      </c>
      <c r="C606">
        <v>607.524</v>
      </c>
      <c r="D606">
        <v>0</v>
      </c>
      <c r="E606">
        <v>165.10528564453099</v>
      </c>
      <c r="F606">
        <v>277.68688964843801</v>
      </c>
      <c r="G606">
        <v>1</v>
      </c>
      <c r="H606">
        <v>263.22402954101602</v>
      </c>
      <c r="I606">
        <v>272.63143920898398</v>
      </c>
      <c r="J606">
        <v>2</v>
      </c>
    </row>
    <row r="607" spans="1:10">
      <c r="A607" s="1">
        <v>45418.5197996528</v>
      </c>
      <c r="B607">
        <v>690</v>
      </c>
      <c r="C607">
        <v>608.529</v>
      </c>
      <c r="D607">
        <v>0</v>
      </c>
      <c r="E607">
        <v>165.06744384765599</v>
      </c>
      <c r="F607">
        <v>277.623046875</v>
      </c>
      <c r="G607">
        <v>1</v>
      </c>
      <c r="H607">
        <v>263.10317993164102</v>
      </c>
      <c r="I607">
        <v>272.505615234375</v>
      </c>
      <c r="J607">
        <v>2</v>
      </c>
    </row>
    <row r="608" spans="1:10">
      <c r="A608" s="1">
        <v>45418.519811354199</v>
      </c>
      <c r="B608">
        <v>701</v>
      </c>
      <c r="C608">
        <v>609.54</v>
      </c>
      <c r="D608">
        <v>0</v>
      </c>
      <c r="E608">
        <v>165.05813598632801</v>
      </c>
      <c r="F608">
        <v>277.60733032226602</v>
      </c>
      <c r="G608">
        <v>1</v>
      </c>
      <c r="H608">
        <v>263.11904907226602</v>
      </c>
      <c r="I608">
        <v>272.52215576171898</v>
      </c>
      <c r="J608">
        <v>2</v>
      </c>
    </row>
    <row r="609" spans="1:10">
      <c r="A609" s="1">
        <v>45418.519822928203</v>
      </c>
      <c r="B609">
        <v>701</v>
      </c>
      <c r="C609">
        <v>610.54</v>
      </c>
      <c r="D609">
        <v>0</v>
      </c>
      <c r="E609">
        <v>165.06576538085901</v>
      </c>
      <c r="F609">
        <v>277.62020874023398</v>
      </c>
      <c r="G609">
        <v>1</v>
      </c>
      <c r="H609">
        <v>263.15368652343801</v>
      </c>
      <c r="I609">
        <v>272.55819702148398</v>
      </c>
      <c r="J609">
        <v>2</v>
      </c>
    </row>
    <row r="610" spans="1:10">
      <c r="A610" s="1">
        <v>45418.5198345139</v>
      </c>
      <c r="B610">
        <v>702</v>
      </c>
      <c r="C610">
        <v>611.54100000000005</v>
      </c>
      <c r="D610">
        <v>0</v>
      </c>
      <c r="E610">
        <v>165.03952026367199</v>
      </c>
      <c r="F610">
        <v>277.575927734375</v>
      </c>
      <c r="G610">
        <v>1</v>
      </c>
      <c r="H610">
        <v>263.12179565429699</v>
      </c>
      <c r="I610">
        <v>272.52499389648398</v>
      </c>
      <c r="J610">
        <v>2</v>
      </c>
    </row>
    <row r="611" spans="1:10">
      <c r="A611" s="1">
        <v>45418.519846099502</v>
      </c>
      <c r="B611">
        <v>703</v>
      </c>
      <c r="C611">
        <v>612.54200000000003</v>
      </c>
      <c r="D611">
        <v>0</v>
      </c>
      <c r="E611">
        <v>165.02365112304699</v>
      </c>
      <c r="F611">
        <v>277.54913330078102</v>
      </c>
      <c r="G611">
        <v>1</v>
      </c>
      <c r="H611">
        <v>263.14682006835898</v>
      </c>
      <c r="I611">
        <v>272.55105590820301</v>
      </c>
      <c r="J611">
        <v>2</v>
      </c>
    </row>
    <row r="612" spans="1:10">
      <c r="A612" s="1">
        <v>45418.5198576736</v>
      </c>
      <c r="B612">
        <v>703</v>
      </c>
      <c r="C612">
        <v>613.54200000000003</v>
      </c>
      <c r="D612">
        <v>0</v>
      </c>
      <c r="E612">
        <v>165.03372192382801</v>
      </c>
      <c r="F612">
        <v>277.56613159179699</v>
      </c>
      <c r="G612">
        <v>1</v>
      </c>
      <c r="H612">
        <v>263.17718505859398</v>
      </c>
      <c r="I612">
        <v>272.58267211914102</v>
      </c>
      <c r="J612">
        <v>2</v>
      </c>
    </row>
    <row r="613" spans="1:10">
      <c r="A613" s="1">
        <v>45418.5198693403</v>
      </c>
      <c r="B613">
        <v>711</v>
      </c>
      <c r="C613">
        <v>614.54999999999995</v>
      </c>
      <c r="D613">
        <v>0</v>
      </c>
      <c r="E613">
        <v>165.05111694335901</v>
      </c>
      <c r="F613">
        <v>277.59548950195301</v>
      </c>
      <c r="G613">
        <v>1</v>
      </c>
      <c r="H613">
        <v>263.11080932617199</v>
      </c>
      <c r="I613">
        <v>272.51358032226602</v>
      </c>
      <c r="J613">
        <v>2</v>
      </c>
    </row>
    <row r="614" spans="1:10">
      <c r="A614" s="1">
        <v>45418.519880995402</v>
      </c>
      <c r="B614">
        <v>718</v>
      </c>
      <c r="C614">
        <v>615.55700000000002</v>
      </c>
      <c r="D614">
        <v>0</v>
      </c>
      <c r="E614">
        <v>165.04241943359401</v>
      </c>
      <c r="F614">
        <v>277.580810546875</v>
      </c>
      <c r="G614">
        <v>1</v>
      </c>
      <c r="H614">
        <v>263.12347412109398</v>
      </c>
      <c r="I614">
        <v>272.52676391601602</v>
      </c>
      <c r="J614">
        <v>2</v>
      </c>
    </row>
    <row r="615" spans="1:10">
      <c r="A615" s="1">
        <v>45418.519892638898</v>
      </c>
      <c r="B615">
        <v>724</v>
      </c>
      <c r="C615">
        <v>616.56299999999999</v>
      </c>
      <c r="D615">
        <v>0</v>
      </c>
      <c r="E615">
        <v>165.01037597656301</v>
      </c>
      <c r="F615">
        <v>277.52673339843801</v>
      </c>
      <c r="G615">
        <v>1</v>
      </c>
      <c r="H615">
        <v>263.08731079101602</v>
      </c>
      <c r="I615">
        <v>272.48910522460898</v>
      </c>
      <c r="J615">
        <v>2</v>
      </c>
    </row>
    <row r="616" spans="1:10">
      <c r="A616" s="1">
        <v>45418.519904305598</v>
      </c>
      <c r="B616">
        <v>732</v>
      </c>
      <c r="C616">
        <v>617.57100000000003</v>
      </c>
      <c r="D616">
        <v>0</v>
      </c>
      <c r="E616">
        <v>165.04409790039099</v>
      </c>
      <c r="F616">
        <v>277.58364868164102</v>
      </c>
      <c r="G616">
        <v>1</v>
      </c>
      <c r="H616">
        <v>263.05770874023398</v>
      </c>
      <c r="I616">
        <v>272.45828247070301</v>
      </c>
      <c r="J616">
        <v>2</v>
      </c>
    </row>
    <row r="617" spans="1:10">
      <c r="A617" s="1">
        <v>45418.519915879602</v>
      </c>
      <c r="B617">
        <v>732</v>
      </c>
      <c r="C617">
        <v>618.57100000000003</v>
      </c>
      <c r="D617">
        <v>0</v>
      </c>
      <c r="E617">
        <v>165.02471923828099</v>
      </c>
      <c r="F617">
        <v>277.55093383789102</v>
      </c>
      <c r="G617">
        <v>1</v>
      </c>
      <c r="H617">
        <v>263.08334350585898</v>
      </c>
      <c r="I617">
        <v>272.48498535156301</v>
      </c>
      <c r="J617">
        <v>2</v>
      </c>
    </row>
    <row r="618" spans="1:10">
      <c r="A618" s="1">
        <v>45418.519927453701</v>
      </c>
      <c r="B618">
        <v>732</v>
      </c>
      <c r="C618">
        <v>619.57100000000003</v>
      </c>
      <c r="D618">
        <v>0</v>
      </c>
      <c r="E618">
        <v>165.02197265625</v>
      </c>
      <c r="F618">
        <v>277.54632568359398</v>
      </c>
      <c r="G618">
        <v>1</v>
      </c>
      <c r="H618">
        <v>263.06961059570301</v>
      </c>
      <c r="I618">
        <v>272.47067260742199</v>
      </c>
      <c r="J618">
        <v>2</v>
      </c>
    </row>
    <row r="619" spans="1:10">
      <c r="A619" s="1">
        <v>45418.519939039397</v>
      </c>
      <c r="B619">
        <v>733</v>
      </c>
      <c r="C619">
        <v>620.572</v>
      </c>
      <c r="D619">
        <v>0</v>
      </c>
      <c r="E619">
        <v>165.04745483398401</v>
      </c>
      <c r="F619">
        <v>277.58932495117199</v>
      </c>
      <c r="G619">
        <v>1</v>
      </c>
      <c r="H619">
        <v>263.057861328125</v>
      </c>
      <c r="I619">
        <v>272.45843505859398</v>
      </c>
      <c r="J619">
        <v>2</v>
      </c>
    </row>
    <row r="620" spans="1:10">
      <c r="A620" s="1">
        <v>45418.519950671303</v>
      </c>
      <c r="B620">
        <v>738</v>
      </c>
      <c r="C620">
        <v>621.577</v>
      </c>
      <c r="D620">
        <v>0</v>
      </c>
      <c r="E620">
        <v>165.04211425781301</v>
      </c>
      <c r="F620">
        <v>277.58029174804699</v>
      </c>
      <c r="G620">
        <v>1</v>
      </c>
      <c r="H620">
        <v>263.13781738281301</v>
      </c>
      <c r="I620">
        <v>272.54168701171898</v>
      </c>
      <c r="J620">
        <v>2</v>
      </c>
    </row>
    <row r="621" spans="1:10">
      <c r="A621" s="1">
        <v>45418.519962268503</v>
      </c>
      <c r="B621">
        <v>740</v>
      </c>
      <c r="C621">
        <v>622.57899999999995</v>
      </c>
      <c r="D621">
        <v>0</v>
      </c>
      <c r="E621">
        <v>165.04486083984401</v>
      </c>
      <c r="F621">
        <v>277.58493041992199</v>
      </c>
      <c r="G621">
        <v>1</v>
      </c>
      <c r="H621">
        <v>263.11676025390602</v>
      </c>
      <c r="I621">
        <v>272.519775390625</v>
      </c>
      <c r="J621">
        <v>2</v>
      </c>
    </row>
    <row r="622" spans="1:10">
      <c r="A622" s="1">
        <v>45418.519973993098</v>
      </c>
      <c r="B622">
        <v>753</v>
      </c>
      <c r="C622">
        <v>623.59199999999998</v>
      </c>
      <c r="D622">
        <v>0</v>
      </c>
      <c r="E622">
        <v>165.01922607421901</v>
      </c>
      <c r="F622">
        <v>277.54168701171898</v>
      </c>
      <c r="G622">
        <v>1</v>
      </c>
      <c r="H622">
        <v>263.06686401367199</v>
      </c>
      <c r="I622">
        <v>272.46783447265602</v>
      </c>
      <c r="J622">
        <v>2</v>
      </c>
    </row>
    <row r="623" spans="1:10">
      <c r="A623" s="1">
        <v>45418.519985694402</v>
      </c>
      <c r="B623">
        <v>764</v>
      </c>
      <c r="C623">
        <v>624.60299999999995</v>
      </c>
      <c r="D623">
        <v>0</v>
      </c>
      <c r="E623">
        <v>165.07293701171901</v>
      </c>
      <c r="F623">
        <v>277.63229370117199</v>
      </c>
      <c r="G623">
        <v>1</v>
      </c>
      <c r="H623">
        <v>263.11004638671898</v>
      </c>
      <c r="I623">
        <v>272.51278686523398</v>
      </c>
      <c r="J623">
        <v>2</v>
      </c>
    </row>
    <row r="624" spans="1:10">
      <c r="A624" s="1">
        <v>45418.519998588003</v>
      </c>
      <c r="B624">
        <v>878</v>
      </c>
      <c r="C624">
        <v>625.71699999999998</v>
      </c>
      <c r="D624">
        <v>0</v>
      </c>
      <c r="E624">
        <v>165.03829956054699</v>
      </c>
      <c r="F624">
        <v>277.57385253906301</v>
      </c>
      <c r="G624">
        <v>1</v>
      </c>
      <c r="H624">
        <v>263.00476074218801</v>
      </c>
      <c r="I624">
        <v>272.40316772460898</v>
      </c>
      <c r="J624">
        <v>2</v>
      </c>
    </row>
    <row r="625" spans="1:10">
      <c r="A625" s="1">
        <v>45418.520009074098</v>
      </c>
      <c r="B625">
        <v>784</v>
      </c>
      <c r="C625">
        <v>626.62300000000005</v>
      </c>
      <c r="D625">
        <v>0</v>
      </c>
      <c r="E625">
        <v>165.01678466796901</v>
      </c>
      <c r="F625">
        <v>277.53756713867199</v>
      </c>
      <c r="G625">
        <v>1</v>
      </c>
      <c r="H625">
        <v>263.028564453125</v>
      </c>
      <c r="I625">
        <v>272.42794799804699</v>
      </c>
      <c r="J625">
        <v>2</v>
      </c>
    </row>
    <row r="626" spans="1:10">
      <c r="A626" s="1">
        <v>45418.5200206597</v>
      </c>
      <c r="B626">
        <v>785</v>
      </c>
      <c r="C626">
        <v>627.62400000000002</v>
      </c>
      <c r="D626">
        <v>0</v>
      </c>
      <c r="E626">
        <v>165.01663208007801</v>
      </c>
      <c r="F626">
        <v>277.53729248046898</v>
      </c>
      <c r="G626">
        <v>1</v>
      </c>
      <c r="H626">
        <v>263.04092407226602</v>
      </c>
      <c r="I626">
        <v>272.44082641601602</v>
      </c>
      <c r="J626">
        <v>2</v>
      </c>
    </row>
    <row r="627" spans="1:10">
      <c r="A627" s="1">
        <v>45418.520032384302</v>
      </c>
      <c r="B627">
        <v>798</v>
      </c>
      <c r="C627">
        <v>628.63699999999994</v>
      </c>
      <c r="D627">
        <v>0</v>
      </c>
      <c r="E627">
        <v>165.01876831054699</v>
      </c>
      <c r="F627">
        <v>277.54089355468801</v>
      </c>
      <c r="G627">
        <v>1</v>
      </c>
      <c r="H627">
        <v>263.04901123046898</v>
      </c>
      <c r="I627">
        <v>272.44924926757801</v>
      </c>
      <c r="J627">
        <v>2</v>
      </c>
    </row>
    <row r="628" spans="1:10">
      <c r="A628" s="1">
        <v>45418.520044016201</v>
      </c>
      <c r="B628">
        <v>803</v>
      </c>
      <c r="C628">
        <v>629.64200000000005</v>
      </c>
      <c r="D628">
        <v>0</v>
      </c>
      <c r="E628">
        <v>165.02990722656301</v>
      </c>
      <c r="F628">
        <v>277.55969238281301</v>
      </c>
      <c r="G628">
        <v>1</v>
      </c>
      <c r="H628">
        <v>263.03314208984398</v>
      </c>
      <c r="I628">
        <v>272.43270874023398</v>
      </c>
      <c r="J628">
        <v>2</v>
      </c>
    </row>
    <row r="629" spans="1:10">
      <c r="A629" s="1">
        <v>45418.5200566782</v>
      </c>
      <c r="B629">
        <v>897</v>
      </c>
      <c r="C629">
        <v>630.73599999999999</v>
      </c>
      <c r="D629">
        <v>0</v>
      </c>
      <c r="E629">
        <v>165.05325317382801</v>
      </c>
      <c r="F629">
        <v>277.59909057617199</v>
      </c>
      <c r="G629">
        <v>1</v>
      </c>
      <c r="H629">
        <v>263.01788330078102</v>
      </c>
      <c r="I629">
        <v>272.41683959960898</v>
      </c>
      <c r="J629">
        <v>2</v>
      </c>
    </row>
    <row r="630" spans="1:10">
      <c r="A630" s="1">
        <v>45418.520067303201</v>
      </c>
      <c r="B630">
        <v>815</v>
      </c>
      <c r="C630">
        <v>631.654</v>
      </c>
      <c r="D630">
        <v>0</v>
      </c>
      <c r="E630">
        <v>165.11795043945301</v>
      </c>
      <c r="F630">
        <v>277.708251953125</v>
      </c>
      <c r="G630">
        <v>1</v>
      </c>
      <c r="H630">
        <v>263.05938720703102</v>
      </c>
      <c r="I630">
        <v>272.46002197265602</v>
      </c>
      <c r="J630">
        <v>2</v>
      </c>
    </row>
    <row r="631" spans="1:10">
      <c r="A631" s="1">
        <v>45418.520078900503</v>
      </c>
      <c r="B631">
        <v>817</v>
      </c>
      <c r="C631">
        <v>632.65599999999995</v>
      </c>
      <c r="D631">
        <v>0</v>
      </c>
      <c r="E631">
        <v>164.99969482421901</v>
      </c>
      <c r="F631">
        <v>277.50872802734398</v>
      </c>
      <c r="G631">
        <v>1</v>
      </c>
      <c r="H631">
        <v>262.98522949218801</v>
      </c>
      <c r="I631">
        <v>272.38284301757801</v>
      </c>
      <c r="J631">
        <v>2</v>
      </c>
    </row>
    <row r="632" spans="1:10">
      <c r="A632" s="1">
        <v>45418.520090486098</v>
      </c>
      <c r="B632">
        <v>818</v>
      </c>
      <c r="C632">
        <v>633.65700000000004</v>
      </c>
      <c r="D632">
        <v>0</v>
      </c>
      <c r="E632">
        <v>164.98886108398401</v>
      </c>
      <c r="F632">
        <v>277.49044799804699</v>
      </c>
      <c r="G632">
        <v>1</v>
      </c>
      <c r="H632">
        <v>263.02139282226602</v>
      </c>
      <c r="I632">
        <v>272.42047119140602</v>
      </c>
      <c r="J632">
        <v>2</v>
      </c>
    </row>
    <row r="633" spans="1:10">
      <c r="A633" s="1">
        <v>45418.520102048598</v>
      </c>
      <c r="B633">
        <v>817</v>
      </c>
      <c r="C633">
        <v>634.65599999999995</v>
      </c>
      <c r="D633">
        <v>0</v>
      </c>
      <c r="E633">
        <v>165.013427734375</v>
      </c>
      <c r="F633">
        <v>277.53189086914102</v>
      </c>
      <c r="G633">
        <v>1</v>
      </c>
      <c r="H633">
        <v>262.93777465820301</v>
      </c>
      <c r="I633">
        <v>272.33343505859398</v>
      </c>
      <c r="J633">
        <v>2</v>
      </c>
    </row>
    <row r="634" spans="1:10">
      <c r="A634" s="1">
        <v>45418.5201142593</v>
      </c>
      <c r="B634">
        <v>872</v>
      </c>
      <c r="C634">
        <v>635.71100000000001</v>
      </c>
      <c r="D634">
        <v>0</v>
      </c>
      <c r="E634">
        <v>165.01632690429699</v>
      </c>
      <c r="F634">
        <v>277.53677368164102</v>
      </c>
      <c r="G634">
        <v>1</v>
      </c>
      <c r="H634">
        <v>262.94967651367199</v>
      </c>
      <c r="I634">
        <v>272.34582519531301</v>
      </c>
      <c r="J634">
        <v>2</v>
      </c>
    </row>
    <row r="635" spans="1:10">
      <c r="A635" s="1">
        <v>45418.520125324103</v>
      </c>
      <c r="B635">
        <v>828</v>
      </c>
      <c r="C635">
        <v>636.66700000000003</v>
      </c>
      <c r="D635">
        <v>0</v>
      </c>
      <c r="E635">
        <v>165.05554199218801</v>
      </c>
      <c r="F635">
        <v>277.60296630859398</v>
      </c>
      <c r="G635">
        <v>1</v>
      </c>
      <c r="H635">
        <v>262.95639038085898</v>
      </c>
      <c r="I635">
        <v>272.35281372070301</v>
      </c>
      <c r="J635">
        <v>2</v>
      </c>
    </row>
    <row r="636" spans="1:10">
      <c r="A636" s="1">
        <v>45418.520136944397</v>
      </c>
      <c r="B636">
        <v>832</v>
      </c>
      <c r="C636">
        <v>637.67100000000005</v>
      </c>
      <c r="D636">
        <v>0</v>
      </c>
      <c r="E636">
        <v>165.09231567382801</v>
      </c>
      <c r="F636">
        <v>277.66500854492199</v>
      </c>
      <c r="G636">
        <v>1</v>
      </c>
      <c r="H636">
        <v>262.90878295898398</v>
      </c>
      <c r="I636">
        <v>272.30325317382801</v>
      </c>
      <c r="J636">
        <v>2</v>
      </c>
    </row>
    <row r="637" spans="1:10">
      <c r="A637" s="1">
        <v>45418.520148634299</v>
      </c>
      <c r="B637">
        <v>842</v>
      </c>
      <c r="C637">
        <v>638.68100000000004</v>
      </c>
      <c r="D637">
        <v>0</v>
      </c>
      <c r="E637">
        <v>165.30548095703099</v>
      </c>
      <c r="F637">
        <v>278.02468872070301</v>
      </c>
      <c r="G637">
        <v>1</v>
      </c>
      <c r="H637">
        <v>262.96646118164102</v>
      </c>
      <c r="I637">
        <v>272.36331176757801</v>
      </c>
      <c r="J637">
        <v>2</v>
      </c>
    </row>
    <row r="638" spans="1:10">
      <c r="A638" s="1">
        <v>45418.520160219901</v>
      </c>
      <c r="B638">
        <v>843</v>
      </c>
      <c r="C638">
        <v>639.68200000000002</v>
      </c>
      <c r="D638">
        <v>0</v>
      </c>
      <c r="E638">
        <v>165.25009155273401</v>
      </c>
      <c r="F638">
        <v>277.93124389648398</v>
      </c>
      <c r="G638">
        <v>1</v>
      </c>
      <c r="H638">
        <v>262.97515869140602</v>
      </c>
      <c r="I638">
        <v>272.37234497070301</v>
      </c>
      <c r="J638">
        <v>2</v>
      </c>
    </row>
    <row r="639" spans="1:10">
      <c r="A639" s="1">
        <v>45418.520172777797</v>
      </c>
      <c r="B639">
        <v>928</v>
      </c>
      <c r="C639">
        <v>640.76700000000005</v>
      </c>
      <c r="D639">
        <v>0</v>
      </c>
      <c r="E639">
        <v>165.14923095703099</v>
      </c>
      <c r="F639">
        <v>277.76104736328102</v>
      </c>
      <c r="G639">
        <v>1</v>
      </c>
      <c r="H639">
        <v>262.95669555664102</v>
      </c>
      <c r="I639">
        <v>272.35314941406301</v>
      </c>
      <c r="J639">
        <v>2</v>
      </c>
    </row>
    <row r="640" spans="1:10">
      <c r="A640" s="1">
        <v>45418.520183414403</v>
      </c>
      <c r="B640">
        <v>847</v>
      </c>
      <c r="C640">
        <v>641.68600000000004</v>
      </c>
      <c r="D640">
        <v>0</v>
      </c>
      <c r="E640">
        <v>165.164794921875</v>
      </c>
      <c r="F640">
        <v>277.78732299804699</v>
      </c>
      <c r="G640">
        <v>1</v>
      </c>
      <c r="H640">
        <v>262.96157836914102</v>
      </c>
      <c r="I640">
        <v>272.35821533203102</v>
      </c>
      <c r="J640">
        <v>2</v>
      </c>
    </row>
    <row r="641" spans="1:10">
      <c r="A641" s="1">
        <v>45418.520195138903</v>
      </c>
      <c r="B641">
        <v>860</v>
      </c>
      <c r="C641">
        <v>642.69899999999996</v>
      </c>
      <c r="D641">
        <v>0</v>
      </c>
      <c r="E641">
        <v>165.184326171875</v>
      </c>
      <c r="F641">
        <v>277.82025146484398</v>
      </c>
      <c r="G641">
        <v>1</v>
      </c>
      <c r="H641">
        <v>262.90588378906301</v>
      </c>
      <c r="I641">
        <v>272.30023193359398</v>
      </c>
      <c r="J641">
        <v>2</v>
      </c>
    </row>
    <row r="642" spans="1:10">
      <c r="A642" s="1">
        <v>45418.520206863403</v>
      </c>
      <c r="B642">
        <v>873</v>
      </c>
      <c r="C642">
        <v>643.71199999999999</v>
      </c>
      <c r="D642">
        <v>0</v>
      </c>
      <c r="E642">
        <v>165.11001586914099</v>
      </c>
      <c r="F642">
        <v>277.69488525390602</v>
      </c>
      <c r="G642">
        <v>1</v>
      </c>
      <c r="H642">
        <v>262.98858642578102</v>
      </c>
      <c r="I642">
        <v>272.38632202148398</v>
      </c>
      <c r="J642">
        <v>2</v>
      </c>
    </row>
    <row r="643" spans="1:10">
      <c r="A643" s="1">
        <v>45418.5202185417</v>
      </c>
      <c r="B643">
        <v>882</v>
      </c>
      <c r="C643">
        <v>644.721</v>
      </c>
      <c r="D643">
        <v>0</v>
      </c>
      <c r="E643">
        <v>165.13641357421901</v>
      </c>
      <c r="F643">
        <v>277.73941040039102</v>
      </c>
      <c r="G643">
        <v>1</v>
      </c>
      <c r="H643">
        <v>262.91839599609398</v>
      </c>
      <c r="I643">
        <v>272.31326293945301</v>
      </c>
      <c r="J643">
        <v>2</v>
      </c>
    </row>
    <row r="644" spans="1:10">
      <c r="A644" s="1">
        <v>45418.520230463</v>
      </c>
      <c r="B644">
        <v>912</v>
      </c>
      <c r="C644">
        <v>645.75099999999998</v>
      </c>
      <c r="D644">
        <v>0</v>
      </c>
      <c r="E644">
        <v>165.09857177734401</v>
      </c>
      <c r="F644">
        <v>277.67556762695301</v>
      </c>
      <c r="G644">
        <v>1</v>
      </c>
      <c r="H644">
        <v>262.896728515625</v>
      </c>
      <c r="I644">
        <v>272.29071044921898</v>
      </c>
      <c r="J644">
        <v>2</v>
      </c>
    </row>
    <row r="645" spans="1:10">
      <c r="A645" s="1">
        <v>45418.520241874998</v>
      </c>
      <c r="B645">
        <v>898</v>
      </c>
      <c r="C645">
        <v>646.73699999999997</v>
      </c>
      <c r="D645">
        <v>0</v>
      </c>
      <c r="E645">
        <v>165.12023925781301</v>
      </c>
      <c r="F645">
        <v>277.71212768554699</v>
      </c>
      <c r="G645">
        <v>1</v>
      </c>
      <c r="H645">
        <v>262.95669555664102</v>
      </c>
      <c r="I645">
        <v>272.35314941406301</v>
      </c>
      <c r="J645">
        <v>2</v>
      </c>
    </row>
    <row r="646" spans="1:10">
      <c r="A646" s="1">
        <v>45418.520253518502</v>
      </c>
      <c r="B646">
        <v>904</v>
      </c>
      <c r="C646">
        <v>647.74300000000005</v>
      </c>
      <c r="D646">
        <v>0</v>
      </c>
      <c r="E646">
        <v>165.09857177734401</v>
      </c>
      <c r="F646">
        <v>277.67556762695301</v>
      </c>
      <c r="G646">
        <v>1</v>
      </c>
      <c r="H646">
        <v>262.95516967773398</v>
      </c>
      <c r="I646">
        <v>272.3515625</v>
      </c>
      <c r="J646">
        <v>2</v>
      </c>
    </row>
    <row r="647" spans="1:10">
      <c r="A647" s="1">
        <v>45418.5202650926</v>
      </c>
      <c r="B647">
        <v>904</v>
      </c>
      <c r="C647">
        <v>648.74300000000005</v>
      </c>
      <c r="D647">
        <v>0</v>
      </c>
      <c r="E647">
        <v>165.11169433593801</v>
      </c>
      <c r="F647">
        <v>277.69769287109398</v>
      </c>
      <c r="G647">
        <v>1</v>
      </c>
      <c r="H647">
        <v>263.01467895507801</v>
      </c>
      <c r="I647">
        <v>272.41348266601602</v>
      </c>
      <c r="J647">
        <v>2</v>
      </c>
    </row>
    <row r="648" spans="1:10">
      <c r="A648" s="1">
        <v>45418.520276724499</v>
      </c>
      <c r="B648">
        <v>909</v>
      </c>
      <c r="C648">
        <v>649.74800000000005</v>
      </c>
      <c r="D648">
        <v>0</v>
      </c>
      <c r="E648">
        <v>165.08316040039099</v>
      </c>
      <c r="F648">
        <v>277.64956665039102</v>
      </c>
      <c r="G648">
        <v>1</v>
      </c>
      <c r="H648">
        <v>263.00064086914102</v>
      </c>
      <c r="I648">
        <v>272.39889526367199</v>
      </c>
      <c r="J648">
        <v>2</v>
      </c>
    </row>
    <row r="649" spans="1:10">
      <c r="A649" s="1">
        <v>45418.520288726897</v>
      </c>
      <c r="B649">
        <v>946</v>
      </c>
      <c r="C649">
        <v>650.78499999999997</v>
      </c>
      <c r="D649">
        <v>0</v>
      </c>
      <c r="E649">
        <v>165.14114379882801</v>
      </c>
      <c r="F649">
        <v>277.74740600585898</v>
      </c>
      <c r="G649">
        <v>1</v>
      </c>
      <c r="H649">
        <v>263.00506591796898</v>
      </c>
      <c r="I649">
        <v>272.40350341796898</v>
      </c>
      <c r="J649">
        <v>2</v>
      </c>
    </row>
    <row r="650" spans="1:10">
      <c r="A650" s="1">
        <v>45418.520299907403</v>
      </c>
      <c r="B650">
        <v>912</v>
      </c>
      <c r="C650">
        <v>651.75099999999998</v>
      </c>
      <c r="D650">
        <v>0</v>
      </c>
      <c r="E650">
        <v>165.14617919921901</v>
      </c>
      <c r="F650">
        <v>277.75588989257801</v>
      </c>
      <c r="G650">
        <v>1</v>
      </c>
      <c r="H650">
        <v>262.90908813476602</v>
      </c>
      <c r="I650">
        <v>272.30358886718801</v>
      </c>
      <c r="J650">
        <v>2</v>
      </c>
    </row>
    <row r="651" spans="1:10">
      <c r="A651" s="1">
        <v>45418.520311481501</v>
      </c>
      <c r="B651">
        <v>912</v>
      </c>
      <c r="C651">
        <v>652.75099999999998</v>
      </c>
      <c r="D651">
        <v>0</v>
      </c>
      <c r="E651">
        <v>165.12680053710901</v>
      </c>
      <c r="F651">
        <v>277.72320556640602</v>
      </c>
      <c r="G651">
        <v>1</v>
      </c>
      <c r="H651">
        <v>262.81082153320301</v>
      </c>
      <c r="I651">
        <v>272.20129394531301</v>
      </c>
      <c r="J651">
        <v>2</v>
      </c>
    </row>
    <row r="652" spans="1:10">
      <c r="A652" s="1">
        <v>45418.520323159697</v>
      </c>
      <c r="B652">
        <v>921</v>
      </c>
      <c r="C652">
        <v>653.76</v>
      </c>
      <c r="D652">
        <v>0</v>
      </c>
      <c r="E652">
        <v>165.11947631835901</v>
      </c>
      <c r="F652">
        <v>277.71084594726602</v>
      </c>
      <c r="G652">
        <v>1</v>
      </c>
      <c r="H652">
        <v>262.89596557617199</v>
      </c>
      <c r="I652">
        <v>272.28991699218801</v>
      </c>
      <c r="J652">
        <v>2</v>
      </c>
    </row>
    <row r="653" spans="1:10">
      <c r="A653" s="1">
        <v>45418.520334838002</v>
      </c>
      <c r="B653">
        <v>930</v>
      </c>
      <c r="C653">
        <v>654.76900000000001</v>
      </c>
      <c r="D653">
        <v>0</v>
      </c>
      <c r="E653">
        <v>165.14663696289099</v>
      </c>
      <c r="F653">
        <v>277.75668334960898</v>
      </c>
      <c r="G653">
        <v>1</v>
      </c>
      <c r="H653">
        <v>262.88681030273398</v>
      </c>
      <c r="I653">
        <v>272.28039550781301</v>
      </c>
      <c r="J653">
        <v>2</v>
      </c>
    </row>
    <row r="654" spans="1:10">
      <c r="A654" s="1">
        <v>45418.520346620397</v>
      </c>
      <c r="B654">
        <v>948</v>
      </c>
      <c r="C654">
        <v>655.78700000000003</v>
      </c>
      <c r="D654">
        <v>0</v>
      </c>
      <c r="E654">
        <v>165.19439697265599</v>
      </c>
      <c r="F654">
        <v>277.83724975585898</v>
      </c>
      <c r="G654">
        <v>1</v>
      </c>
      <c r="H654">
        <v>262.855224609375</v>
      </c>
      <c r="I654">
        <v>272.24749755859398</v>
      </c>
      <c r="J654">
        <v>2</v>
      </c>
    </row>
    <row r="655" spans="1:10">
      <c r="A655" s="1">
        <v>45418.520358229202</v>
      </c>
      <c r="B655">
        <v>951</v>
      </c>
      <c r="C655">
        <v>656.79</v>
      </c>
      <c r="D655">
        <v>0</v>
      </c>
      <c r="E655">
        <v>165.101318359375</v>
      </c>
      <c r="F655">
        <v>277.68020629882801</v>
      </c>
      <c r="G655">
        <v>1</v>
      </c>
      <c r="H655">
        <v>262.86407470703102</v>
      </c>
      <c r="I655">
        <v>272.25671386718801</v>
      </c>
      <c r="J655">
        <v>2</v>
      </c>
    </row>
    <row r="656" spans="1:10">
      <c r="A656" s="1">
        <v>45418.520369826401</v>
      </c>
      <c r="B656">
        <v>953</v>
      </c>
      <c r="C656">
        <v>657.79200000000003</v>
      </c>
      <c r="D656">
        <v>0</v>
      </c>
      <c r="E656">
        <v>165.12298583984401</v>
      </c>
      <c r="F656">
        <v>277.71676635742199</v>
      </c>
      <c r="G656">
        <v>1</v>
      </c>
      <c r="H656">
        <v>262.81433105468801</v>
      </c>
      <c r="I656">
        <v>272.20492553710898</v>
      </c>
      <c r="J656">
        <v>2</v>
      </c>
    </row>
    <row r="657" spans="1:10">
      <c r="A657" s="1">
        <v>45418.520381562499</v>
      </c>
      <c r="B657">
        <v>967</v>
      </c>
      <c r="C657">
        <v>658.80600000000004</v>
      </c>
      <c r="D657">
        <v>0</v>
      </c>
      <c r="E657">
        <v>165.13107299804699</v>
      </c>
      <c r="F657">
        <v>277.73040771484398</v>
      </c>
      <c r="G657">
        <v>1</v>
      </c>
      <c r="H657">
        <v>262.89337158203102</v>
      </c>
      <c r="I657">
        <v>272.28723144531301</v>
      </c>
      <c r="J657">
        <v>2</v>
      </c>
    </row>
    <row r="658" spans="1:10">
      <c r="A658" s="1">
        <v>45418.520393229199</v>
      </c>
      <c r="B658">
        <v>975</v>
      </c>
      <c r="C658">
        <v>659.81399999999996</v>
      </c>
      <c r="D658">
        <v>0</v>
      </c>
      <c r="E658">
        <v>165.14617919921901</v>
      </c>
      <c r="F658">
        <v>277.75588989257801</v>
      </c>
      <c r="G658">
        <v>1</v>
      </c>
      <c r="H658">
        <v>262.89123535156301</v>
      </c>
      <c r="I658">
        <v>272.28500366210898</v>
      </c>
      <c r="J658">
        <v>2</v>
      </c>
    </row>
    <row r="659" spans="1:10">
      <c r="A659" s="1">
        <v>45418.520404930598</v>
      </c>
      <c r="B659">
        <v>986</v>
      </c>
      <c r="C659">
        <v>660.82500000000005</v>
      </c>
      <c r="D659">
        <v>0</v>
      </c>
      <c r="E659">
        <v>165.08987426757801</v>
      </c>
      <c r="F659">
        <v>277.660888671875</v>
      </c>
      <c r="G659">
        <v>1</v>
      </c>
      <c r="H659">
        <v>262.85537719726602</v>
      </c>
      <c r="I659">
        <v>272.24768066406301</v>
      </c>
      <c r="J659">
        <v>2</v>
      </c>
    </row>
    <row r="660" spans="1:10">
      <c r="A660" s="1">
        <v>45418.5204166435</v>
      </c>
      <c r="B660">
        <v>998</v>
      </c>
      <c r="C660">
        <v>661.83699999999999</v>
      </c>
      <c r="D660">
        <v>0</v>
      </c>
      <c r="E660">
        <v>165.06423950195301</v>
      </c>
      <c r="F660">
        <v>277.61764526367199</v>
      </c>
      <c r="G660">
        <v>1</v>
      </c>
      <c r="H660">
        <v>262.81433105468801</v>
      </c>
      <c r="I660">
        <v>272.20492553710898</v>
      </c>
      <c r="J660">
        <v>2</v>
      </c>
    </row>
    <row r="661" spans="1:10">
      <c r="A661" s="1">
        <v>45418.520428217598</v>
      </c>
      <c r="B661">
        <v>998</v>
      </c>
      <c r="C661">
        <v>662.83699999999999</v>
      </c>
      <c r="D661">
        <v>0</v>
      </c>
      <c r="E661">
        <v>165.06057739257801</v>
      </c>
      <c r="F661">
        <v>277.61145019531301</v>
      </c>
      <c r="G661">
        <v>1</v>
      </c>
      <c r="H661">
        <v>262.82302856445301</v>
      </c>
      <c r="I661">
        <v>272.21398925781301</v>
      </c>
      <c r="J661">
        <v>2</v>
      </c>
    </row>
    <row r="662" spans="1:10">
      <c r="A662" s="1">
        <v>45418.520439861102</v>
      </c>
      <c r="B662">
        <v>4</v>
      </c>
      <c r="C662">
        <v>663.84299999999996</v>
      </c>
      <c r="D662">
        <v>0</v>
      </c>
      <c r="E662">
        <v>165.06240844726599</v>
      </c>
      <c r="F662">
        <v>277.61453247070301</v>
      </c>
      <c r="G662">
        <v>1</v>
      </c>
      <c r="H662">
        <v>262.82501220703102</v>
      </c>
      <c r="I662">
        <v>272.216064453125</v>
      </c>
      <c r="J662">
        <v>2</v>
      </c>
    </row>
    <row r="663" spans="1:10">
      <c r="A663" s="1">
        <v>45418.520451585602</v>
      </c>
      <c r="B663">
        <v>17</v>
      </c>
      <c r="C663">
        <v>664.85599999999999</v>
      </c>
      <c r="D663">
        <v>0</v>
      </c>
      <c r="E663">
        <v>165.0634765625</v>
      </c>
      <c r="F663">
        <v>277.61633300781301</v>
      </c>
      <c r="G663">
        <v>1</v>
      </c>
      <c r="H663">
        <v>262.84957885742199</v>
      </c>
      <c r="I663">
        <v>272.24163818359398</v>
      </c>
      <c r="J663">
        <v>2</v>
      </c>
    </row>
    <row r="664" spans="1:10">
      <c r="A664" s="1">
        <v>45418.520463229201</v>
      </c>
      <c r="B664">
        <v>23</v>
      </c>
      <c r="C664">
        <v>665.86199999999997</v>
      </c>
      <c r="D664">
        <v>0</v>
      </c>
      <c r="E664">
        <v>164.99694824218801</v>
      </c>
      <c r="F664">
        <v>277.50408935546898</v>
      </c>
      <c r="G664">
        <v>1</v>
      </c>
      <c r="H664">
        <v>262.76580810546898</v>
      </c>
      <c r="I664">
        <v>272.15441894531301</v>
      </c>
      <c r="J664">
        <v>2</v>
      </c>
    </row>
    <row r="665" spans="1:10">
      <c r="A665" s="1">
        <v>45418.520474907396</v>
      </c>
      <c r="B665">
        <v>32</v>
      </c>
      <c r="C665">
        <v>666.87099999999998</v>
      </c>
      <c r="D665">
        <v>0</v>
      </c>
      <c r="E665">
        <v>165.047607421875</v>
      </c>
      <c r="F665">
        <v>277.58956909179699</v>
      </c>
      <c r="G665">
        <v>1</v>
      </c>
      <c r="H665">
        <v>262.84118652343801</v>
      </c>
      <c r="I665">
        <v>272.23291015625</v>
      </c>
      <c r="J665">
        <v>2</v>
      </c>
    </row>
    <row r="666" spans="1:10">
      <c r="A666" s="1">
        <v>45418.520486481502</v>
      </c>
      <c r="B666">
        <v>32</v>
      </c>
      <c r="C666">
        <v>667.87099999999998</v>
      </c>
      <c r="D666">
        <v>0</v>
      </c>
      <c r="E666">
        <v>165.03433227539099</v>
      </c>
      <c r="F666">
        <v>277.56716918945301</v>
      </c>
      <c r="G666">
        <v>1</v>
      </c>
      <c r="H666">
        <v>262.76657104492199</v>
      </c>
      <c r="I666">
        <v>272.15521240234398</v>
      </c>
      <c r="J666">
        <v>2</v>
      </c>
    </row>
    <row r="667" spans="1:10">
      <c r="A667" s="1">
        <v>45418.520498124999</v>
      </c>
      <c r="B667">
        <v>38</v>
      </c>
      <c r="C667">
        <v>668.87699999999995</v>
      </c>
      <c r="D667">
        <v>0</v>
      </c>
      <c r="E667">
        <v>165.035400390625</v>
      </c>
      <c r="F667">
        <v>277.56896972656301</v>
      </c>
      <c r="G667">
        <v>1</v>
      </c>
      <c r="H667">
        <v>262.79296875</v>
      </c>
      <c r="I667">
        <v>272.18270874023398</v>
      </c>
      <c r="J667">
        <v>2</v>
      </c>
    </row>
    <row r="668" spans="1:10">
      <c r="A668" s="1">
        <v>45418.520509791699</v>
      </c>
      <c r="B668">
        <v>46</v>
      </c>
      <c r="C668">
        <v>669.88499999999999</v>
      </c>
      <c r="D668">
        <v>0</v>
      </c>
      <c r="E668">
        <v>165.09429931640599</v>
      </c>
      <c r="F668">
        <v>277.66836547851602</v>
      </c>
      <c r="G668">
        <v>1</v>
      </c>
      <c r="H668">
        <v>262.87414550781301</v>
      </c>
      <c r="I668">
        <v>272.26721191406301</v>
      </c>
      <c r="J668">
        <v>2</v>
      </c>
    </row>
    <row r="669" spans="1:10">
      <c r="A669" s="1">
        <v>45418.520521365703</v>
      </c>
      <c r="B669">
        <v>46</v>
      </c>
      <c r="C669">
        <v>670.88499999999999</v>
      </c>
      <c r="D669">
        <v>0</v>
      </c>
      <c r="E669">
        <v>165.03875732421901</v>
      </c>
      <c r="F669">
        <v>277.57464599609398</v>
      </c>
      <c r="G669">
        <v>1</v>
      </c>
      <c r="H669">
        <v>262.77038574218801</v>
      </c>
      <c r="I669">
        <v>272.1591796875</v>
      </c>
      <c r="J669">
        <v>2</v>
      </c>
    </row>
    <row r="670" spans="1:10">
      <c r="A670" s="1">
        <v>45418.520532986098</v>
      </c>
      <c r="B670">
        <v>50</v>
      </c>
      <c r="C670">
        <v>671.88900000000001</v>
      </c>
      <c r="D670">
        <v>0</v>
      </c>
      <c r="E670">
        <v>165.04714965820301</v>
      </c>
      <c r="F670">
        <v>277.58880615234398</v>
      </c>
      <c r="G670">
        <v>1</v>
      </c>
      <c r="H670">
        <v>262.84042358398398</v>
      </c>
      <c r="I670">
        <v>272.23208618164102</v>
      </c>
      <c r="J670">
        <v>2</v>
      </c>
    </row>
    <row r="671" spans="1:10">
      <c r="A671" s="1">
        <v>45418.520544675899</v>
      </c>
      <c r="B671">
        <v>60</v>
      </c>
      <c r="C671">
        <v>672.899</v>
      </c>
      <c r="D671">
        <v>0</v>
      </c>
      <c r="E671">
        <v>165.02761840820301</v>
      </c>
      <c r="F671">
        <v>277.55584716796898</v>
      </c>
      <c r="G671">
        <v>1</v>
      </c>
      <c r="H671">
        <v>262.85858154296898</v>
      </c>
      <c r="I671">
        <v>272.25100708007801</v>
      </c>
      <c r="J671">
        <v>2</v>
      </c>
    </row>
    <row r="672" spans="1:10">
      <c r="A672" s="1">
        <v>45418.520556249998</v>
      </c>
      <c r="B672">
        <v>60</v>
      </c>
      <c r="C672">
        <v>673.899</v>
      </c>
      <c r="D672">
        <v>0</v>
      </c>
      <c r="E672">
        <v>165.05111694335901</v>
      </c>
      <c r="F672">
        <v>277.59548950195301</v>
      </c>
      <c r="G672">
        <v>1</v>
      </c>
      <c r="H672">
        <v>262.79190063476602</v>
      </c>
      <c r="I672">
        <v>272.18157958984398</v>
      </c>
      <c r="J672">
        <v>2</v>
      </c>
    </row>
    <row r="673" spans="1:10">
      <c r="A673" s="1">
        <v>45418.520567835702</v>
      </c>
      <c r="B673">
        <v>61</v>
      </c>
      <c r="C673">
        <v>674.9</v>
      </c>
      <c r="D673">
        <v>0</v>
      </c>
      <c r="E673">
        <v>165.00549316406301</v>
      </c>
      <c r="F673">
        <v>277.51849365234398</v>
      </c>
      <c r="G673">
        <v>1</v>
      </c>
      <c r="H673">
        <v>262.75787353515602</v>
      </c>
      <c r="I673">
        <v>272.14617919921898</v>
      </c>
      <c r="J673">
        <v>2</v>
      </c>
    </row>
    <row r="674" spans="1:10">
      <c r="A674" s="1">
        <v>45418.520579409698</v>
      </c>
      <c r="B674">
        <v>61</v>
      </c>
      <c r="C674">
        <v>675.9</v>
      </c>
      <c r="D674">
        <v>0</v>
      </c>
      <c r="E674">
        <v>165.04455566406301</v>
      </c>
      <c r="F674">
        <v>277.58441162109398</v>
      </c>
      <c r="G674">
        <v>1</v>
      </c>
      <c r="H674">
        <v>262.78488159179699</v>
      </c>
      <c r="I674">
        <v>272.17428588867199</v>
      </c>
      <c r="J674">
        <v>2</v>
      </c>
    </row>
    <row r="675" spans="1:10">
      <c r="A675" s="1">
        <v>45418.520590995402</v>
      </c>
      <c r="B675">
        <v>62</v>
      </c>
      <c r="C675">
        <v>676.90099999999995</v>
      </c>
      <c r="D675">
        <v>0</v>
      </c>
      <c r="E675">
        <v>165.04669189453099</v>
      </c>
      <c r="F675">
        <v>277.58801269531301</v>
      </c>
      <c r="G675">
        <v>1</v>
      </c>
      <c r="H675">
        <v>262.72766113281301</v>
      </c>
      <c r="I675">
        <v>272.11471557617199</v>
      </c>
      <c r="J675">
        <v>2</v>
      </c>
    </row>
    <row r="676" spans="1:10">
      <c r="A676" s="1">
        <v>45418.520602627301</v>
      </c>
      <c r="B676">
        <v>67</v>
      </c>
      <c r="C676">
        <v>677.90599999999995</v>
      </c>
      <c r="D676">
        <v>0</v>
      </c>
      <c r="E676">
        <v>165.04913330078099</v>
      </c>
      <c r="F676">
        <v>277.59213256835898</v>
      </c>
      <c r="G676">
        <v>1</v>
      </c>
      <c r="H676">
        <v>262.82760620117199</v>
      </c>
      <c r="I676">
        <v>272.21875</v>
      </c>
      <c r="J676">
        <v>2</v>
      </c>
    </row>
    <row r="677" spans="1:10">
      <c r="A677" s="1">
        <v>45418.520614212997</v>
      </c>
      <c r="B677">
        <v>68</v>
      </c>
      <c r="C677">
        <v>678.90700000000004</v>
      </c>
      <c r="D677">
        <v>0</v>
      </c>
      <c r="E677">
        <v>165.02243041992199</v>
      </c>
      <c r="F677">
        <v>277.54708862304699</v>
      </c>
      <c r="G677">
        <v>1</v>
      </c>
      <c r="H677">
        <v>262.74429321289102</v>
      </c>
      <c r="I677">
        <v>272.13201904296898</v>
      </c>
      <c r="J677">
        <v>2</v>
      </c>
    </row>
    <row r="678" spans="1:10">
      <c r="A678" s="1">
        <v>45418.520625879602</v>
      </c>
      <c r="B678">
        <v>76</v>
      </c>
      <c r="C678">
        <v>679.91499999999996</v>
      </c>
      <c r="D678">
        <v>0</v>
      </c>
      <c r="E678">
        <v>165.13092041015599</v>
      </c>
      <c r="F678">
        <v>277.73016357421898</v>
      </c>
      <c r="G678">
        <v>1</v>
      </c>
      <c r="H678">
        <v>262.77603149414102</v>
      </c>
      <c r="I678">
        <v>272.16506958007801</v>
      </c>
      <c r="J678">
        <v>2</v>
      </c>
    </row>
    <row r="679" spans="1:10">
      <c r="A679" s="1">
        <v>45418.520637546302</v>
      </c>
      <c r="B679">
        <v>84</v>
      </c>
      <c r="C679">
        <v>680.923</v>
      </c>
      <c r="D679">
        <v>0</v>
      </c>
      <c r="E679">
        <v>165.048828125</v>
      </c>
      <c r="F679">
        <v>277.59161376953102</v>
      </c>
      <c r="G679">
        <v>1</v>
      </c>
      <c r="H679">
        <v>262.76321411132801</v>
      </c>
      <c r="I679">
        <v>272.15173339843801</v>
      </c>
      <c r="J679">
        <v>2</v>
      </c>
    </row>
    <row r="680" spans="1:10">
      <c r="A680" s="1">
        <v>45418.520649224498</v>
      </c>
      <c r="B680">
        <v>93</v>
      </c>
      <c r="C680">
        <v>681.93200000000002</v>
      </c>
      <c r="D680">
        <v>0</v>
      </c>
      <c r="E680">
        <v>165.04547119140599</v>
      </c>
      <c r="F680">
        <v>277.58596801757801</v>
      </c>
      <c r="G680">
        <v>1</v>
      </c>
      <c r="H680">
        <v>262.70324707031301</v>
      </c>
      <c r="I680">
        <v>272.08929443359398</v>
      </c>
      <c r="J680">
        <v>2</v>
      </c>
    </row>
    <row r="681" spans="1:10">
      <c r="A681" s="1">
        <v>45418.520660856499</v>
      </c>
      <c r="B681">
        <v>98</v>
      </c>
      <c r="C681">
        <v>682.93700000000001</v>
      </c>
      <c r="D681">
        <v>0</v>
      </c>
      <c r="E681">
        <v>165.00900268554699</v>
      </c>
      <c r="F681">
        <v>277.5244140625</v>
      </c>
      <c r="G681">
        <v>1</v>
      </c>
      <c r="H681">
        <v>262.61627197265602</v>
      </c>
      <c r="I681">
        <v>271.998779296875</v>
      </c>
      <c r="J681">
        <v>2</v>
      </c>
    </row>
    <row r="682" spans="1:10">
      <c r="A682" s="1">
        <v>45418.520672592596</v>
      </c>
      <c r="B682">
        <v>112</v>
      </c>
      <c r="C682">
        <v>683.95100000000002</v>
      </c>
      <c r="D682">
        <v>0</v>
      </c>
      <c r="E682">
        <v>164.97314453125</v>
      </c>
      <c r="F682">
        <v>277.46392822265602</v>
      </c>
      <c r="G682">
        <v>1</v>
      </c>
      <c r="H682">
        <v>262.74398803710898</v>
      </c>
      <c r="I682">
        <v>272.13171386718801</v>
      </c>
      <c r="J682">
        <v>2</v>
      </c>
    </row>
    <row r="683" spans="1:10">
      <c r="A683" s="1">
        <v>45418.520684189803</v>
      </c>
      <c r="B683">
        <v>114</v>
      </c>
      <c r="C683">
        <v>684.95299999999997</v>
      </c>
      <c r="D683">
        <v>0</v>
      </c>
      <c r="E683">
        <v>164.93713378906301</v>
      </c>
      <c r="F683">
        <v>277.40316772460898</v>
      </c>
      <c r="G683">
        <v>1</v>
      </c>
      <c r="H683">
        <v>262.78213500976602</v>
      </c>
      <c r="I683">
        <v>272.17141723632801</v>
      </c>
      <c r="J683">
        <v>2</v>
      </c>
    </row>
    <row r="684" spans="1:10">
      <c r="A684" s="1">
        <v>45418.520695891202</v>
      </c>
      <c r="B684">
        <v>125</v>
      </c>
      <c r="C684">
        <v>685.96400000000006</v>
      </c>
      <c r="D684">
        <v>0</v>
      </c>
      <c r="E684">
        <v>164.97360229492199</v>
      </c>
      <c r="F684">
        <v>277.46469116210898</v>
      </c>
      <c r="G684">
        <v>1</v>
      </c>
      <c r="H684">
        <v>262.78854370117199</v>
      </c>
      <c r="I684">
        <v>272.17810058593801</v>
      </c>
      <c r="J684">
        <v>2</v>
      </c>
    </row>
    <row r="685" spans="1:10">
      <c r="A685" s="1">
        <v>45418.520707534699</v>
      </c>
      <c r="B685">
        <v>131</v>
      </c>
      <c r="C685">
        <v>686.97</v>
      </c>
      <c r="D685">
        <v>0</v>
      </c>
      <c r="E685">
        <v>164.96749877929699</v>
      </c>
      <c r="F685">
        <v>277.45440673828102</v>
      </c>
      <c r="G685">
        <v>1</v>
      </c>
      <c r="H685">
        <v>262.66738891601602</v>
      </c>
      <c r="I685">
        <v>272.05197143554699</v>
      </c>
      <c r="J685">
        <v>2</v>
      </c>
    </row>
    <row r="686" spans="1:10">
      <c r="A686" s="1">
        <v>45418.520719270797</v>
      </c>
      <c r="B686">
        <v>145</v>
      </c>
      <c r="C686">
        <v>687.98400000000004</v>
      </c>
      <c r="D686">
        <v>0</v>
      </c>
      <c r="E686">
        <v>164.986572265625</v>
      </c>
      <c r="F686">
        <v>277.486572265625</v>
      </c>
      <c r="G686">
        <v>1</v>
      </c>
      <c r="H686">
        <v>262.63885498046898</v>
      </c>
      <c r="I686">
        <v>272.02227783203102</v>
      </c>
      <c r="J686">
        <v>2</v>
      </c>
    </row>
    <row r="687" spans="1:10">
      <c r="A687" s="1">
        <v>45418.520730983801</v>
      </c>
      <c r="B687">
        <v>157</v>
      </c>
      <c r="C687">
        <v>688.99599999999998</v>
      </c>
      <c r="D687">
        <v>0</v>
      </c>
      <c r="E687">
        <v>165.02456665039099</v>
      </c>
      <c r="F687">
        <v>277.55068969726602</v>
      </c>
      <c r="G687">
        <v>1</v>
      </c>
      <c r="H687">
        <v>262.657470703125</v>
      </c>
      <c r="I687">
        <v>272.04165649414102</v>
      </c>
      <c r="J687">
        <v>2</v>
      </c>
    </row>
    <row r="688" spans="1:10">
      <c r="A688" s="1">
        <v>45418.520742638902</v>
      </c>
      <c r="B688">
        <v>164</v>
      </c>
      <c r="C688">
        <v>690.00300000000004</v>
      </c>
      <c r="D688">
        <v>0</v>
      </c>
      <c r="E688">
        <v>164.95468139648401</v>
      </c>
      <c r="F688">
        <v>277.43276977539102</v>
      </c>
      <c r="G688">
        <v>1</v>
      </c>
      <c r="H688">
        <v>262.60803222656301</v>
      </c>
      <c r="I688">
        <v>271.99017333984398</v>
      </c>
      <c r="J688">
        <v>2</v>
      </c>
    </row>
    <row r="689" spans="1:10">
      <c r="A689" s="1">
        <v>45418.520754282399</v>
      </c>
      <c r="B689">
        <v>170</v>
      </c>
      <c r="C689">
        <v>691.00900000000001</v>
      </c>
      <c r="D689">
        <v>0</v>
      </c>
      <c r="E689">
        <v>164.97985839843801</v>
      </c>
      <c r="F689">
        <v>277.47525024414102</v>
      </c>
      <c r="G689">
        <v>1</v>
      </c>
      <c r="H689">
        <v>262.652587890625</v>
      </c>
      <c r="I689">
        <v>272.03656005859398</v>
      </c>
      <c r="J689">
        <v>2</v>
      </c>
    </row>
    <row r="690" spans="1:10">
      <c r="A690" s="1">
        <v>45418.520765902802</v>
      </c>
      <c r="B690">
        <v>174</v>
      </c>
      <c r="C690">
        <v>692.01300000000003</v>
      </c>
      <c r="D690">
        <v>0</v>
      </c>
      <c r="E690">
        <v>165.01663208007801</v>
      </c>
      <c r="F690">
        <v>277.53729248046898</v>
      </c>
      <c r="G690">
        <v>1</v>
      </c>
      <c r="H690">
        <v>262.74795532226602</v>
      </c>
      <c r="I690">
        <v>272.13583374023398</v>
      </c>
      <c r="J690">
        <v>2</v>
      </c>
    </row>
    <row r="691" spans="1:10">
      <c r="A691" s="1">
        <v>45418.5207776389</v>
      </c>
      <c r="B691">
        <v>188</v>
      </c>
      <c r="C691">
        <v>693.02700000000004</v>
      </c>
      <c r="D691">
        <v>0</v>
      </c>
      <c r="E691">
        <v>164.99649047851599</v>
      </c>
      <c r="F691">
        <v>277.50332641601602</v>
      </c>
      <c r="G691">
        <v>1</v>
      </c>
      <c r="H691">
        <v>262.68203735351602</v>
      </c>
      <c r="I691">
        <v>272.06723022460898</v>
      </c>
      <c r="J691">
        <v>2</v>
      </c>
    </row>
    <row r="692" spans="1:10">
      <c r="A692" s="1">
        <v>45418.520789294002</v>
      </c>
      <c r="B692">
        <v>195</v>
      </c>
      <c r="C692">
        <v>694.03399999999999</v>
      </c>
      <c r="D692">
        <v>0</v>
      </c>
      <c r="E692">
        <v>165.00564575195301</v>
      </c>
      <c r="F692">
        <v>277.51876831054699</v>
      </c>
      <c r="G692">
        <v>1</v>
      </c>
      <c r="H692">
        <v>262.70095825195301</v>
      </c>
      <c r="I692">
        <v>272.0869140625</v>
      </c>
      <c r="J692">
        <v>2</v>
      </c>
    </row>
    <row r="693" spans="1:10">
      <c r="A693" s="1">
        <v>45418.520800949103</v>
      </c>
      <c r="B693">
        <v>202</v>
      </c>
      <c r="C693">
        <v>695.04100000000005</v>
      </c>
      <c r="D693">
        <v>0</v>
      </c>
      <c r="E693">
        <v>164.99481201171901</v>
      </c>
      <c r="F693">
        <v>277.50048828125</v>
      </c>
      <c r="G693">
        <v>1</v>
      </c>
      <c r="H693">
        <v>262.66448974609398</v>
      </c>
      <c r="I693">
        <v>272.04895019531301</v>
      </c>
      <c r="J693">
        <v>2</v>
      </c>
    </row>
    <row r="694" spans="1:10">
      <c r="A694" s="1">
        <v>45418.520812569397</v>
      </c>
      <c r="B694">
        <v>206</v>
      </c>
      <c r="C694">
        <v>696.04499999999996</v>
      </c>
      <c r="D694">
        <v>0</v>
      </c>
      <c r="E694">
        <v>165.03189086914099</v>
      </c>
      <c r="F694">
        <v>277.56304931640602</v>
      </c>
      <c r="G694">
        <v>1</v>
      </c>
      <c r="H694">
        <v>262.63336181640602</v>
      </c>
      <c r="I694">
        <v>272.01654052734398</v>
      </c>
      <c r="J694">
        <v>2</v>
      </c>
    </row>
    <row r="695" spans="1:10">
      <c r="A695" s="1">
        <v>45418.520824131898</v>
      </c>
      <c r="B695">
        <v>205</v>
      </c>
      <c r="C695">
        <v>697.04399999999998</v>
      </c>
      <c r="D695">
        <v>0</v>
      </c>
      <c r="E695">
        <v>165.02975463867199</v>
      </c>
      <c r="F695">
        <v>277.55944824218801</v>
      </c>
      <c r="G695">
        <v>1</v>
      </c>
      <c r="H695">
        <v>262.68325805664102</v>
      </c>
      <c r="I695">
        <v>272.06848144531301</v>
      </c>
      <c r="J695">
        <v>2</v>
      </c>
    </row>
    <row r="696" spans="1:10">
      <c r="A696" s="1">
        <v>45418.520835740703</v>
      </c>
      <c r="B696">
        <v>208</v>
      </c>
      <c r="C696">
        <v>698.04700000000003</v>
      </c>
      <c r="D696">
        <v>0</v>
      </c>
      <c r="E696">
        <v>164.96276855468801</v>
      </c>
      <c r="F696">
        <v>277.44641113281301</v>
      </c>
      <c r="G696">
        <v>1</v>
      </c>
      <c r="H696">
        <v>262.646484375</v>
      </c>
      <c r="I696">
        <v>272.03021240234398</v>
      </c>
      <c r="J696">
        <v>2</v>
      </c>
    </row>
    <row r="697" spans="1:10">
      <c r="A697" s="1">
        <v>45418.520847430598</v>
      </c>
      <c r="B697">
        <v>218</v>
      </c>
      <c r="C697">
        <v>699.05700000000002</v>
      </c>
      <c r="D697">
        <v>0</v>
      </c>
      <c r="E697">
        <v>165.03768920898401</v>
      </c>
      <c r="F697">
        <v>277.57284545898398</v>
      </c>
      <c r="G697">
        <v>1</v>
      </c>
      <c r="H697">
        <v>262.67684936523398</v>
      </c>
      <c r="I697">
        <v>272.06182861328102</v>
      </c>
      <c r="J697">
        <v>2</v>
      </c>
    </row>
    <row r="698" spans="1:10">
      <c r="A698" s="1">
        <v>45418.520859085598</v>
      </c>
      <c r="B698">
        <v>225</v>
      </c>
      <c r="C698">
        <v>700.06399999999996</v>
      </c>
      <c r="D698">
        <v>0</v>
      </c>
      <c r="E698">
        <v>165.02670288085901</v>
      </c>
      <c r="F698">
        <v>277.55429077148398</v>
      </c>
      <c r="G698">
        <v>1</v>
      </c>
      <c r="H698">
        <v>262.60070800781301</v>
      </c>
      <c r="I698">
        <v>271.98257446289102</v>
      </c>
      <c r="J698">
        <v>2</v>
      </c>
    </row>
    <row r="699" spans="1:10">
      <c r="A699" s="1">
        <v>45418.520870752298</v>
      </c>
      <c r="B699">
        <v>233</v>
      </c>
      <c r="C699">
        <v>701.072</v>
      </c>
      <c r="D699">
        <v>0</v>
      </c>
      <c r="E699">
        <v>164.984130859375</v>
      </c>
      <c r="F699">
        <v>277.48245239257801</v>
      </c>
      <c r="G699">
        <v>1</v>
      </c>
      <c r="H699">
        <v>262.53112792968801</v>
      </c>
      <c r="I699">
        <v>271.91012573242199</v>
      </c>
      <c r="J699">
        <v>2</v>
      </c>
    </row>
    <row r="700" spans="1:10">
      <c r="A700" s="1">
        <v>45418.520882372701</v>
      </c>
      <c r="B700">
        <v>237</v>
      </c>
      <c r="C700">
        <v>702.07600000000002</v>
      </c>
      <c r="D700">
        <v>0</v>
      </c>
      <c r="E700">
        <v>164.99786376953099</v>
      </c>
      <c r="F700">
        <v>277.50564575195301</v>
      </c>
      <c r="G700">
        <v>1</v>
      </c>
      <c r="H700">
        <v>262.56256103515602</v>
      </c>
      <c r="I700">
        <v>271.94284057617199</v>
      </c>
      <c r="J700">
        <v>2</v>
      </c>
    </row>
    <row r="701" spans="1:10">
      <c r="A701" s="1">
        <v>45418.5208939699</v>
      </c>
      <c r="B701">
        <v>239</v>
      </c>
      <c r="C701">
        <v>703.07799999999997</v>
      </c>
      <c r="D701">
        <v>0</v>
      </c>
      <c r="E701">
        <v>164.92828369140599</v>
      </c>
      <c r="F701">
        <v>277.38821411132801</v>
      </c>
      <c r="G701">
        <v>1</v>
      </c>
      <c r="H701">
        <v>262.62069702148398</v>
      </c>
      <c r="I701">
        <v>272.00335693359398</v>
      </c>
      <c r="J701">
        <v>2</v>
      </c>
    </row>
    <row r="702" spans="1:10">
      <c r="A702" s="1">
        <v>45418.520905648104</v>
      </c>
      <c r="B702">
        <v>248</v>
      </c>
      <c r="C702">
        <v>704.08699999999999</v>
      </c>
      <c r="D702">
        <v>0</v>
      </c>
      <c r="E702">
        <v>165.02685546875</v>
      </c>
      <c r="F702">
        <v>277.55456542968801</v>
      </c>
      <c r="G702">
        <v>1</v>
      </c>
      <c r="H702">
        <v>262.48291015625</v>
      </c>
      <c r="I702">
        <v>271.85992431640602</v>
      </c>
      <c r="J702">
        <v>2</v>
      </c>
    </row>
    <row r="703" spans="1:10">
      <c r="A703" s="1">
        <v>45418.520917314803</v>
      </c>
      <c r="B703">
        <v>256</v>
      </c>
      <c r="C703">
        <v>705.09500000000003</v>
      </c>
      <c r="D703">
        <v>0</v>
      </c>
      <c r="E703">
        <v>164.99496459960901</v>
      </c>
      <c r="F703">
        <v>277.500732421875</v>
      </c>
      <c r="G703">
        <v>1</v>
      </c>
      <c r="H703">
        <v>262.59185791015602</v>
      </c>
      <c r="I703">
        <v>271.97335815429699</v>
      </c>
      <c r="J703">
        <v>2</v>
      </c>
    </row>
    <row r="704" spans="1:10">
      <c r="A704" s="1">
        <v>45418.520928993101</v>
      </c>
      <c r="B704">
        <v>265</v>
      </c>
      <c r="C704">
        <v>706.10400000000004</v>
      </c>
      <c r="D704">
        <v>0</v>
      </c>
      <c r="E704">
        <v>164.91394042968801</v>
      </c>
      <c r="F704">
        <v>277.364013671875</v>
      </c>
      <c r="G704">
        <v>1</v>
      </c>
      <c r="H704">
        <v>262.48703002929699</v>
      </c>
      <c r="I704">
        <v>271.86422729492199</v>
      </c>
      <c r="J704">
        <v>2</v>
      </c>
    </row>
    <row r="705" spans="1:10">
      <c r="A705" s="1">
        <v>45418.520940555602</v>
      </c>
      <c r="B705">
        <v>264</v>
      </c>
      <c r="C705">
        <v>707.10299999999995</v>
      </c>
      <c r="D705">
        <v>0</v>
      </c>
      <c r="E705">
        <v>164.98931884765599</v>
      </c>
      <c r="F705">
        <v>277.4912109375</v>
      </c>
      <c r="G705">
        <v>1</v>
      </c>
      <c r="H705">
        <v>262.52822875976602</v>
      </c>
      <c r="I705">
        <v>271.90710449218801</v>
      </c>
      <c r="J705">
        <v>2</v>
      </c>
    </row>
    <row r="706" spans="1:10">
      <c r="A706" s="1">
        <v>45418.520952314801</v>
      </c>
      <c r="B706">
        <v>280</v>
      </c>
      <c r="C706">
        <v>708.11900000000003</v>
      </c>
      <c r="D706">
        <v>0</v>
      </c>
      <c r="E706">
        <v>164.99267578125</v>
      </c>
      <c r="F706">
        <v>277.49688720703102</v>
      </c>
      <c r="G706">
        <v>1</v>
      </c>
      <c r="H706">
        <v>262.56362915039102</v>
      </c>
      <c r="I706">
        <v>271.94396972656301</v>
      </c>
      <c r="J706">
        <v>2</v>
      </c>
    </row>
    <row r="707" spans="1:10">
      <c r="A707" s="1">
        <v>45418.520963888899</v>
      </c>
      <c r="B707">
        <v>280</v>
      </c>
      <c r="C707">
        <v>709.11900000000003</v>
      </c>
      <c r="D707">
        <v>0</v>
      </c>
      <c r="E707">
        <v>164.97497558593801</v>
      </c>
      <c r="F707">
        <v>277.46701049804699</v>
      </c>
      <c r="G707">
        <v>1</v>
      </c>
      <c r="H707">
        <v>262.52532958984398</v>
      </c>
      <c r="I707">
        <v>271.90408325195301</v>
      </c>
      <c r="J707">
        <v>2</v>
      </c>
    </row>
    <row r="708" spans="1:10">
      <c r="A708" s="1">
        <v>45418.520975462998</v>
      </c>
      <c r="B708">
        <v>280</v>
      </c>
      <c r="C708">
        <v>710.11900000000003</v>
      </c>
      <c r="D708">
        <v>0</v>
      </c>
      <c r="E708">
        <v>165.035400390625</v>
      </c>
      <c r="F708">
        <v>277.56896972656301</v>
      </c>
      <c r="G708">
        <v>1</v>
      </c>
      <c r="H708">
        <v>262.58010864257801</v>
      </c>
      <c r="I708">
        <v>271.96112060546898</v>
      </c>
      <c r="J708">
        <v>2</v>
      </c>
    </row>
    <row r="709" spans="1:10">
      <c r="A709" s="1">
        <v>45418.520987141201</v>
      </c>
      <c r="B709">
        <v>289</v>
      </c>
      <c r="C709">
        <v>711.12800000000004</v>
      </c>
      <c r="D709">
        <v>0</v>
      </c>
      <c r="E709">
        <v>164.9951171875</v>
      </c>
      <c r="F709">
        <v>277.50100708007801</v>
      </c>
      <c r="G709">
        <v>1</v>
      </c>
      <c r="H709">
        <v>262.50030517578102</v>
      </c>
      <c r="I709">
        <v>271.87805175781301</v>
      </c>
      <c r="J709">
        <v>2</v>
      </c>
    </row>
    <row r="710" spans="1:10">
      <c r="A710" s="1">
        <v>45418.520998784697</v>
      </c>
      <c r="B710">
        <v>295</v>
      </c>
      <c r="C710">
        <v>712.13400000000001</v>
      </c>
      <c r="D710">
        <v>0</v>
      </c>
      <c r="E710">
        <v>164.94186401367199</v>
      </c>
      <c r="F710">
        <v>277.4111328125</v>
      </c>
      <c r="G710">
        <v>1</v>
      </c>
      <c r="H710">
        <v>262.49130249023398</v>
      </c>
      <c r="I710">
        <v>271.86868286132801</v>
      </c>
      <c r="J710">
        <v>2</v>
      </c>
    </row>
    <row r="711" spans="1:10">
      <c r="A711" s="1">
        <v>45418.521010358803</v>
      </c>
      <c r="B711">
        <v>295</v>
      </c>
      <c r="C711">
        <v>713.13400000000001</v>
      </c>
      <c r="D711">
        <v>0</v>
      </c>
      <c r="E711">
        <v>164.89486694335901</v>
      </c>
      <c r="F711">
        <v>277.33184814453102</v>
      </c>
      <c r="G711">
        <v>1</v>
      </c>
      <c r="H711">
        <v>262.47848510742199</v>
      </c>
      <c r="I711">
        <v>271.85534667968801</v>
      </c>
      <c r="J711">
        <v>2</v>
      </c>
    </row>
    <row r="712" spans="1:10">
      <c r="A712" s="1">
        <v>45418.521022025503</v>
      </c>
      <c r="B712">
        <v>303</v>
      </c>
      <c r="C712">
        <v>714.14200000000005</v>
      </c>
      <c r="D712">
        <v>0</v>
      </c>
      <c r="E712">
        <v>164.96643066406301</v>
      </c>
      <c r="F712">
        <v>277.45257568359398</v>
      </c>
      <c r="G712">
        <v>1</v>
      </c>
      <c r="H712">
        <v>262.50473022460898</v>
      </c>
      <c r="I712">
        <v>271.88265991210898</v>
      </c>
      <c r="J712">
        <v>2</v>
      </c>
    </row>
    <row r="713" spans="1:10">
      <c r="A713" s="1">
        <v>45418.521033692101</v>
      </c>
      <c r="B713">
        <v>311</v>
      </c>
      <c r="C713">
        <v>715.15</v>
      </c>
      <c r="D713">
        <v>0</v>
      </c>
      <c r="E713">
        <v>164.95773315429699</v>
      </c>
      <c r="F713">
        <v>277.43792724609398</v>
      </c>
      <c r="G713">
        <v>1</v>
      </c>
      <c r="H713">
        <v>262.54714965820301</v>
      </c>
      <c r="I713">
        <v>271.92681884765602</v>
      </c>
      <c r="J713">
        <v>2</v>
      </c>
    </row>
    <row r="714" spans="1:10">
      <c r="A714" s="1">
        <v>45418.5210452662</v>
      </c>
      <c r="B714">
        <v>311</v>
      </c>
      <c r="C714">
        <v>716.15</v>
      </c>
      <c r="D714">
        <v>0</v>
      </c>
      <c r="E714">
        <v>164.91439819335901</v>
      </c>
      <c r="F714">
        <v>277.36477661132801</v>
      </c>
      <c r="G714">
        <v>1</v>
      </c>
      <c r="H714">
        <v>262.49420166015602</v>
      </c>
      <c r="I714">
        <v>271.87170410156301</v>
      </c>
      <c r="J714">
        <v>2</v>
      </c>
    </row>
    <row r="715" spans="1:10">
      <c r="A715" s="1">
        <v>45418.521056851903</v>
      </c>
      <c r="B715">
        <v>312</v>
      </c>
      <c r="C715">
        <v>717.15099999999995</v>
      </c>
      <c r="D715">
        <v>0</v>
      </c>
      <c r="E715">
        <v>164.95315551757801</v>
      </c>
      <c r="F715">
        <v>277.43017578125</v>
      </c>
      <c r="G715">
        <v>1</v>
      </c>
      <c r="H715">
        <v>262.50778198242199</v>
      </c>
      <c r="I715">
        <v>271.88583374023398</v>
      </c>
      <c r="J715">
        <v>2</v>
      </c>
    </row>
    <row r="716" spans="1:10">
      <c r="A716" s="1">
        <v>45418.521068588001</v>
      </c>
      <c r="B716">
        <v>326</v>
      </c>
      <c r="C716">
        <v>718.16499999999996</v>
      </c>
      <c r="D716">
        <v>0</v>
      </c>
      <c r="E716">
        <v>164.89700317382801</v>
      </c>
      <c r="F716">
        <v>277.33544921875</v>
      </c>
      <c r="G716">
        <v>1</v>
      </c>
      <c r="H716">
        <v>262.53799438476602</v>
      </c>
      <c r="I716">
        <v>271.91726684570301</v>
      </c>
      <c r="J716">
        <v>2</v>
      </c>
    </row>
    <row r="717" spans="1:10">
      <c r="A717" s="1">
        <v>45418.521080254599</v>
      </c>
      <c r="B717">
        <v>334</v>
      </c>
      <c r="C717">
        <v>719.173</v>
      </c>
      <c r="D717">
        <v>0</v>
      </c>
      <c r="E717">
        <v>164.89578247070301</v>
      </c>
      <c r="F717">
        <v>277.33337402343801</v>
      </c>
      <c r="G717">
        <v>1</v>
      </c>
      <c r="H717">
        <v>262.47512817382801</v>
      </c>
      <c r="I717">
        <v>271.85183715820301</v>
      </c>
      <c r="J717">
        <v>2</v>
      </c>
    </row>
    <row r="718" spans="1:10">
      <c r="A718" s="1">
        <v>45418.5210919444</v>
      </c>
      <c r="B718">
        <v>344</v>
      </c>
      <c r="C718">
        <v>720.18299999999999</v>
      </c>
      <c r="D718">
        <v>0</v>
      </c>
      <c r="E718">
        <v>164.89700317382801</v>
      </c>
      <c r="F718">
        <v>277.33544921875</v>
      </c>
      <c r="G718">
        <v>1</v>
      </c>
      <c r="H718">
        <v>262.43713378906301</v>
      </c>
      <c r="I718">
        <v>271.81228637695301</v>
      </c>
      <c r="J718">
        <v>2</v>
      </c>
    </row>
    <row r="719" spans="1:10">
      <c r="A719" s="1">
        <v>45418.5211035764</v>
      </c>
      <c r="B719">
        <v>349</v>
      </c>
      <c r="C719">
        <v>721.18799999999999</v>
      </c>
      <c r="D719">
        <v>0</v>
      </c>
      <c r="E719">
        <v>164.94445800781301</v>
      </c>
      <c r="F719">
        <v>277.41552734375</v>
      </c>
      <c r="G719">
        <v>1</v>
      </c>
      <c r="H719">
        <v>262.50320434570301</v>
      </c>
      <c r="I719">
        <v>271.88107299804699</v>
      </c>
      <c r="J719">
        <v>2</v>
      </c>
    </row>
    <row r="720" spans="1:10">
      <c r="A720" s="1">
        <v>45418.5211152431</v>
      </c>
      <c r="B720">
        <v>357</v>
      </c>
      <c r="C720">
        <v>722.19600000000003</v>
      </c>
      <c r="D720">
        <v>0</v>
      </c>
      <c r="E720">
        <v>164.93240356445301</v>
      </c>
      <c r="F720">
        <v>277.39517211914102</v>
      </c>
      <c r="G720">
        <v>1</v>
      </c>
      <c r="H720">
        <v>262.40905761718801</v>
      </c>
      <c r="I720">
        <v>271.78305053710898</v>
      </c>
      <c r="J720">
        <v>2</v>
      </c>
    </row>
    <row r="721" spans="1:10">
      <c r="A721" s="1">
        <v>45418.5211268403</v>
      </c>
      <c r="B721">
        <v>359</v>
      </c>
      <c r="C721">
        <v>723.19799999999998</v>
      </c>
      <c r="D721">
        <v>0</v>
      </c>
      <c r="E721">
        <v>164.91455078125</v>
      </c>
      <c r="F721">
        <v>277.36505126953102</v>
      </c>
      <c r="G721">
        <v>1</v>
      </c>
      <c r="H721">
        <v>262.49130249023398</v>
      </c>
      <c r="I721">
        <v>271.86868286132801</v>
      </c>
      <c r="J721">
        <v>2</v>
      </c>
    </row>
    <row r="722" spans="1:10">
      <c r="A722" s="1">
        <v>45418.521138449098</v>
      </c>
      <c r="B722">
        <v>362</v>
      </c>
      <c r="C722">
        <v>724.20100000000002</v>
      </c>
      <c r="D722">
        <v>0</v>
      </c>
      <c r="E722">
        <v>164.99572753906301</v>
      </c>
      <c r="F722">
        <v>277.50201416015602</v>
      </c>
      <c r="G722">
        <v>1</v>
      </c>
      <c r="H722">
        <v>262.46627807617199</v>
      </c>
      <c r="I722">
        <v>271.84262084960898</v>
      </c>
      <c r="J722">
        <v>2</v>
      </c>
    </row>
    <row r="723" spans="1:10">
      <c r="A723" s="1">
        <v>45418.521150185203</v>
      </c>
      <c r="B723">
        <v>376</v>
      </c>
      <c r="C723">
        <v>725.21500000000003</v>
      </c>
      <c r="D723">
        <v>0</v>
      </c>
      <c r="E723">
        <v>164.90142822265599</v>
      </c>
      <c r="F723">
        <v>277.34289550781301</v>
      </c>
      <c r="G723">
        <v>1</v>
      </c>
      <c r="H723">
        <v>262.471923828125</v>
      </c>
      <c r="I723">
        <v>271.84851074218801</v>
      </c>
      <c r="J723">
        <v>2</v>
      </c>
    </row>
    <row r="724" spans="1:10">
      <c r="A724" s="1">
        <v>45418.521161782402</v>
      </c>
      <c r="B724">
        <v>378</v>
      </c>
      <c r="C724">
        <v>726.21699999999998</v>
      </c>
      <c r="D724">
        <v>0</v>
      </c>
      <c r="E724">
        <v>164.89181518554699</v>
      </c>
      <c r="F724">
        <v>277.32669067382801</v>
      </c>
      <c r="G724">
        <v>1</v>
      </c>
      <c r="H724">
        <v>262.457275390625</v>
      </c>
      <c r="I724">
        <v>271.833251953125</v>
      </c>
      <c r="J724">
        <v>2</v>
      </c>
    </row>
    <row r="725" spans="1:10">
      <c r="A725" s="1">
        <v>45418.521173483801</v>
      </c>
      <c r="B725">
        <v>389</v>
      </c>
      <c r="C725">
        <v>727.22799999999995</v>
      </c>
      <c r="D725">
        <v>0</v>
      </c>
      <c r="E725">
        <v>164.94171142578099</v>
      </c>
      <c r="F725">
        <v>277.410888671875</v>
      </c>
      <c r="G725">
        <v>1</v>
      </c>
      <c r="H725">
        <v>262.42889404296898</v>
      </c>
      <c r="I725">
        <v>271.8037109375</v>
      </c>
      <c r="J725">
        <v>2</v>
      </c>
    </row>
    <row r="726" spans="1:10">
      <c r="A726" s="1">
        <v>45418.521185138903</v>
      </c>
      <c r="B726">
        <v>396</v>
      </c>
      <c r="C726">
        <v>728.23500000000001</v>
      </c>
      <c r="D726">
        <v>0</v>
      </c>
      <c r="E726">
        <v>164.85488891601599</v>
      </c>
      <c r="F726">
        <v>277.26437377929699</v>
      </c>
      <c r="G726">
        <v>1</v>
      </c>
      <c r="H726">
        <v>262.39593505859398</v>
      </c>
      <c r="I726">
        <v>271.76940917968801</v>
      </c>
      <c r="J726">
        <v>2</v>
      </c>
    </row>
    <row r="727" spans="1:10">
      <c r="A727" s="1">
        <v>45418.521196817099</v>
      </c>
      <c r="B727">
        <v>405</v>
      </c>
      <c r="C727">
        <v>729.24400000000003</v>
      </c>
      <c r="D727">
        <v>0</v>
      </c>
      <c r="E727">
        <v>164.87380981445301</v>
      </c>
      <c r="F727">
        <v>277.29629516601602</v>
      </c>
      <c r="G727">
        <v>1</v>
      </c>
      <c r="H727">
        <v>262.46276855468801</v>
      </c>
      <c r="I727">
        <v>271.83895874023398</v>
      </c>
      <c r="J727">
        <v>2</v>
      </c>
    </row>
    <row r="728" spans="1:10">
      <c r="A728" s="1">
        <v>45418.521208472201</v>
      </c>
      <c r="B728">
        <v>412</v>
      </c>
      <c r="C728">
        <v>730.25099999999998</v>
      </c>
      <c r="D728">
        <v>0</v>
      </c>
      <c r="E728">
        <v>164.86846923828099</v>
      </c>
      <c r="F728">
        <v>277.28729248046898</v>
      </c>
      <c r="G728">
        <v>1</v>
      </c>
      <c r="H728">
        <v>262.40280151367199</v>
      </c>
      <c r="I728">
        <v>271.77655029296898</v>
      </c>
      <c r="J728">
        <v>2</v>
      </c>
    </row>
    <row r="729" spans="1:10">
      <c r="A729" s="1">
        <v>45418.521220185197</v>
      </c>
      <c r="B729">
        <v>424</v>
      </c>
      <c r="C729">
        <v>731.26300000000003</v>
      </c>
      <c r="D729">
        <v>0</v>
      </c>
      <c r="E729">
        <v>164.90936279296901</v>
      </c>
      <c r="F729">
        <v>277.35629272460898</v>
      </c>
      <c r="G729">
        <v>1</v>
      </c>
      <c r="H729">
        <v>262.39089965820301</v>
      </c>
      <c r="I729">
        <v>271.76416015625</v>
      </c>
      <c r="J729">
        <v>2</v>
      </c>
    </row>
    <row r="730" spans="1:10">
      <c r="A730" s="1">
        <v>45418.521231759303</v>
      </c>
      <c r="B730">
        <v>424</v>
      </c>
      <c r="C730">
        <v>732.26300000000003</v>
      </c>
      <c r="D730">
        <v>0</v>
      </c>
      <c r="E730">
        <v>164.86328125</v>
      </c>
      <c r="F730">
        <v>277.27853393554699</v>
      </c>
      <c r="G730">
        <v>1</v>
      </c>
      <c r="H730">
        <v>262.43026733398398</v>
      </c>
      <c r="I730">
        <v>271.80514526367199</v>
      </c>
      <c r="J730">
        <v>2</v>
      </c>
    </row>
    <row r="731" spans="1:10">
      <c r="A731" s="1">
        <v>45418.521243483803</v>
      </c>
      <c r="B731">
        <v>437</v>
      </c>
      <c r="C731">
        <v>733.27599999999995</v>
      </c>
      <c r="D731">
        <v>0</v>
      </c>
      <c r="E731">
        <v>164.87457275390599</v>
      </c>
      <c r="F731">
        <v>277.29757690429699</v>
      </c>
      <c r="G731">
        <v>1</v>
      </c>
      <c r="H731">
        <v>262.38555908203102</v>
      </c>
      <c r="I731">
        <v>271.75860595703102</v>
      </c>
      <c r="J731">
        <v>2</v>
      </c>
    </row>
    <row r="732" spans="1:10">
      <c r="A732" s="1">
        <v>45418.521255150503</v>
      </c>
      <c r="B732">
        <v>445</v>
      </c>
      <c r="C732">
        <v>734.28399999999999</v>
      </c>
      <c r="D732">
        <v>0</v>
      </c>
      <c r="E732">
        <v>164.82192993164099</v>
      </c>
      <c r="F732">
        <v>277.20877075195301</v>
      </c>
      <c r="G732">
        <v>1</v>
      </c>
      <c r="H732">
        <v>262.35382080078102</v>
      </c>
      <c r="I732">
        <v>271.72555541992199</v>
      </c>
      <c r="J732">
        <v>2</v>
      </c>
    </row>
    <row r="733" spans="1:10">
      <c r="A733" s="1">
        <v>45418.521266794</v>
      </c>
      <c r="B733">
        <v>451</v>
      </c>
      <c r="C733">
        <v>735.29</v>
      </c>
      <c r="D733">
        <v>0</v>
      </c>
      <c r="E733">
        <v>164.89669799804699</v>
      </c>
      <c r="F733">
        <v>277.33493041992199</v>
      </c>
      <c r="G733">
        <v>1</v>
      </c>
      <c r="H733">
        <v>262.38723754882801</v>
      </c>
      <c r="I733">
        <v>271.76034545898398</v>
      </c>
      <c r="J733">
        <v>2</v>
      </c>
    </row>
    <row r="734" spans="1:10">
      <c r="A734" s="1">
        <v>45418.521278437503</v>
      </c>
      <c r="B734">
        <v>457</v>
      </c>
      <c r="C734">
        <v>736.29600000000005</v>
      </c>
      <c r="D734">
        <v>0</v>
      </c>
      <c r="E734">
        <v>164.87991333007801</v>
      </c>
      <c r="F734">
        <v>277.30661010742199</v>
      </c>
      <c r="G734">
        <v>1</v>
      </c>
      <c r="H734">
        <v>262.36312866210898</v>
      </c>
      <c r="I734">
        <v>271.73526000976602</v>
      </c>
      <c r="J734">
        <v>2</v>
      </c>
    </row>
    <row r="735" spans="1:10">
      <c r="A735" s="1">
        <v>45418.521290127297</v>
      </c>
      <c r="B735">
        <v>467</v>
      </c>
      <c r="C735">
        <v>737.30600000000004</v>
      </c>
      <c r="D735">
        <v>0</v>
      </c>
      <c r="E735">
        <v>164.87869262695301</v>
      </c>
      <c r="F735">
        <v>277.30453491210898</v>
      </c>
      <c r="G735">
        <v>1</v>
      </c>
      <c r="H735">
        <v>262.39456176757801</v>
      </c>
      <c r="I735">
        <v>271.76797485351602</v>
      </c>
      <c r="J735">
        <v>2</v>
      </c>
    </row>
    <row r="736" spans="1:10">
      <c r="A736" s="1">
        <v>45418.521301793997</v>
      </c>
      <c r="B736">
        <v>475</v>
      </c>
      <c r="C736">
        <v>738.31399999999996</v>
      </c>
      <c r="D736">
        <v>0</v>
      </c>
      <c r="E736">
        <v>164.89044189453099</v>
      </c>
      <c r="F736">
        <v>277.32437133789102</v>
      </c>
      <c r="G736">
        <v>1</v>
      </c>
      <c r="H736">
        <v>262.34817504882801</v>
      </c>
      <c r="I736">
        <v>271.71969604492199</v>
      </c>
      <c r="J736">
        <v>2</v>
      </c>
    </row>
    <row r="737" spans="1:10">
      <c r="A737" s="1">
        <v>45418.521313483798</v>
      </c>
      <c r="B737">
        <v>485</v>
      </c>
      <c r="C737">
        <v>739.32399999999996</v>
      </c>
      <c r="D737">
        <v>0</v>
      </c>
      <c r="E737">
        <v>164.86892700195301</v>
      </c>
      <c r="F737">
        <v>277.28805541992199</v>
      </c>
      <c r="G737">
        <v>1</v>
      </c>
      <c r="H737">
        <v>262.359619140625</v>
      </c>
      <c r="I737">
        <v>271.73159790039102</v>
      </c>
      <c r="J737">
        <v>2</v>
      </c>
    </row>
    <row r="738" spans="1:10">
      <c r="A738" s="1">
        <v>45418.521325092603</v>
      </c>
      <c r="B738">
        <v>488</v>
      </c>
      <c r="C738">
        <v>740.327</v>
      </c>
      <c r="D738">
        <v>0</v>
      </c>
      <c r="E738">
        <v>164.89227294921901</v>
      </c>
      <c r="F738">
        <v>277.32745361328102</v>
      </c>
      <c r="G738">
        <v>1</v>
      </c>
      <c r="H738">
        <v>262.32391357421898</v>
      </c>
      <c r="I738">
        <v>271.69442749023398</v>
      </c>
      <c r="J738">
        <v>2</v>
      </c>
    </row>
    <row r="739" spans="1:10">
      <c r="A739" s="1">
        <v>45418.521336817103</v>
      </c>
      <c r="B739">
        <v>501</v>
      </c>
      <c r="C739">
        <v>741.34</v>
      </c>
      <c r="D739">
        <v>0</v>
      </c>
      <c r="E739">
        <v>164.87762451171901</v>
      </c>
      <c r="F739">
        <v>277.302734375</v>
      </c>
      <c r="G739">
        <v>1</v>
      </c>
      <c r="H739">
        <v>262.33123779296898</v>
      </c>
      <c r="I739">
        <v>271.70205688476602</v>
      </c>
      <c r="J739">
        <v>2</v>
      </c>
    </row>
    <row r="740" spans="1:10">
      <c r="A740" s="1">
        <v>45418.521348449103</v>
      </c>
      <c r="B740">
        <v>506</v>
      </c>
      <c r="C740">
        <v>742.34500000000003</v>
      </c>
      <c r="D740">
        <v>0</v>
      </c>
      <c r="E740">
        <v>164.89242553710901</v>
      </c>
      <c r="F740">
        <v>277.32772827148398</v>
      </c>
      <c r="G740">
        <v>1</v>
      </c>
      <c r="H740">
        <v>262.28286743164102</v>
      </c>
      <c r="I740">
        <v>271.65170288085898</v>
      </c>
      <c r="J740">
        <v>2</v>
      </c>
    </row>
    <row r="741" spans="1:10">
      <c r="A741" s="1">
        <v>45418.521360127299</v>
      </c>
      <c r="B741">
        <v>515</v>
      </c>
      <c r="C741">
        <v>743.35400000000004</v>
      </c>
      <c r="D741">
        <v>0</v>
      </c>
      <c r="E741">
        <v>164.83734130859401</v>
      </c>
      <c r="F741">
        <v>277.23477172851602</v>
      </c>
      <c r="G741">
        <v>1</v>
      </c>
      <c r="H741">
        <v>262.305908203125</v>
      </c>
      <c r="I741">
        <v>271.67568969726602</v>
      </c>
      <c r="J741">
        <v>2</v>
      </c>
    </row>
    <row r="742" spans="1:10">
      <c r="A742" s="1">
        <v>45418.5213717593</v>
      </c>
      <c r="B742">
        <v>520</v>
      </c>
      <c r="C742">
        <v>744.35900000000004</v>
      </c>
      <c r="D742">
        <v>0</v>
      </c>
      <c r="E742">
        <v>164.82696533203099</v>
      </c>
      <c r="F742">
        <v>277.21725463867199</v>
      </c>
      <c r="G742">
        <v>1</v>
      </c>
      <c r="H742">
        <v>262.35656738281301</v>
      </c>
      <c r="I742">
        <v>271.72842407226602</v>
      </c>
      <c r="J742">
        <v>2</v>
      </c>
    </row>
    <row r="743" spans="1:10">
      <c r="A743" s="1">
        <v>45418.521383518499</v>
      </c>
      <c r="B743">
        <v>536</v>
      </c>
      <c r="C743">
        <v>745.375</v>
      </c>
      <c r="D743">
        <v>0</v>
      </c>
      <c r="E743">
        <v>164.83169555664099</v>
      </c>
      <c r="F743">
        <v>277.22525024414102</v>
      </c>
      <c r="G743">
        <v>1</v>
      </c>
      <c r="H743">
        <v>262.32330322265602</v>
      </c>
      <c r="I743">
        <v>271.69378662109398</v>
      </c>
      <c r="J743">
        <v>2</v>
      </c>
    </row>
    <row r="744" spans="1:10">
      <c r="A744" s="1">
        <v>45418.5213952083</v>
      </c>
      <c r="B744">
        <v>546</v>
      </c>
      <c r="C744">
        <v>746.38499999999999</v>
      </c>
      <c r="D744">
        <v>0</v>
      </c>
      <c r="E744">
        <v>164.83978271484401</v>
      </c>
      <c r="F744">
        <v>277.23889160156301</v>
      </c>
      <c r="G744">
        <v>1</v>
      </c>
      <c r="H744">
        <v>262.38510131835898</v>
      </c>
      <c r="I744">
        <v>271.75811767578102</v>
      </c>
      <c r="J744">
        <v>2</v>
      </c>
    </row>
    <row r="745" spans="1:10">
      <c r="A745" s="1">
        <v>45418.5214068403</v>
      </c>
      <c r="B745">
        <v>551</v>
      </c>
      <c r="C745">
        <v>747.39</v>
      </c>
      <c r="D745">
        <v>0</v>
      </c>
      <c r="E745">
        <v>164.90188598632801</v>
      </c>
      <c r="F745">
        <v>277.34368896484398</v>
      </c>
      <c r="G745">
        <v>1</v>
      </c>
      <c r="H745">
        <v>262.42263793945301</v>
      </c>
      <c r="I745">
        <v>271.79721069335898</v>
      </c>
      <c r="J745">
        <v>2</v>
      </c>
    </row>
    <row r="746" spans="1:10">
      <c r="A746" s="1">
        <v>45418.521418530101</v>
      </c>
      <c r="B746">
        <v>561</v>
      </c>
      <c r="C746">
        <v>748.4</v>
      </c>
      <c r="D746">
        <v>0</v>
      </c>
      <c r="E746">
        <v>164.89471435546901</v>
      </c>
      <c r="F746">
        <v>277.33157348632801</v>
      </c>
      <c r="G746">
        <v>1</v>
      </c>
      <c r="H746">
        <v>262.40341186523398</v>
      </c>
      <c r="I746">
        <v>271.77719116210898</v>
      </c>
      <c r="J746">
        <v>2</v>
      </c>
    </row>
    <row r="747" spans="1:10">
      <c r="A747" s="1">
        <v>45418.5214301042</v>
      </c>
      <c r="B747">
        <v>561</v>
      </c>
      <c r="C747">
        <v>749.4</v>
      </c>
      <c r="D747">
        <v>0</v>
      </c>
      <c r="E747">
        <v>164.84573364257801</v>
      </c>
      <c r="F747">
        <v>277.24893188476602</v>
      </c>
      <c r="G747">
        <v>1</v>
      </c>
      <c r="H747">
        <v>262.362060546875</v>
      </c>
      <c r="I747">
        <v>271.734130859375</v>
      </c>
      <c r="J747">
        <v>2</v>
      </c>
    </row>
    <row r="748" spans="1:10">
      <c r="A748" s="1">
        <v>45418.521441678196</v>
      </c>
      <c r="B748">
        <v>561</v>
      </c>
      <c r="C748">
        <v>750.4</v>
      </c>
      <c r="D748">
        <v>0</v>
      </c>
      <c r="E748">
        <v>164.80895996093801</v>
      </c>
      <c r="F748">
        <v>277.18688964843801</v>
      </c>
      <c r="G748">
        <v>1</v>
      </c>
      <c r="H748">
        <v>262.31262207031301</v>
      </c>
      <c r="I748">
        <v>271.68267822265602</v>
      </c>
      <c r="J748">
        <v>2</v>
      </c>
    </row>
    <row r="749" spans="1:10">
      <c r="A749" s="1">
        <v>45418.5214532639</v>
      </c>
      <c r="B749">
        <v>562</v>
      </c>
      <c r="C749">
        <v>751.40099999999995</v>
      </c>
      <c r="D749">
        <v>0</v>
      </c>
      <c r="E749">
        <v>164.83993530273401</v>
      </c>
      <c r="F749">
        <v>277.23913574218801</v>
      </c>
      <c r="G749">
        <v>1</v>
      </c>
      <c r="H749">
        <v>262.32528686523398</v>
      </c>
      <c r="I749">
        <v>271.69586181640602</v>
      </c>
      <c r="J749">
        <v>2</v>
      </c>
    </row>
    <row r="750" spans="1:10">
      <c r="A750" s="1">
        <v>45418.521464907397</v>
      </c>
      <c r="B750">
        <v>568</v>
      </c>
      <c r="C750">
        <v>752.40700000000004</v>
      </c>
      <c r="D750">
        <v>0</v>
      </c>
      <c r="E750">
        <v>164.82833862304699</v>
      </c>
      <c r="F750">
        <v>277.21957397460898</v>
      </c>
      <c r="G750">
        <v>1</v>
      </c>
      <c r="H750">
        <v>262.32528686523398</v>
      </c>
      <c r="I750">
        <v>271.69586181640602</v>
      </c>
      <c r="J750">
        <v>2</v>
      </c>
    </row>
    <row r="751" spans="1:10">
      <c r="A751" s="1">
        <v>45418.521476597198</v>
      </c>
      <c r="B751">
        <v>578</v>
      </c>
      <c r="C751">
        <v>753.41700000000003</v>
      </c>
      <c r="D751">
        <v>0</v>
      </c>
      <c r="E751">
        <v>164.82833862304699</v>
      </c>
      <c r="F751">
        <v>277.21957397460898</v>
      </c>
      <c r="G751">
        <v>1</v>
      </c>
      <c r="H751">
        <v>262.20779418945301</v>
      </c>
      <c r="I751">
        <v>271.57354736328102</v>
      </c>
      <c r="J751">
        <v>2</v>
      </c>
    </row>
    <row r="752" spans="1:10">
      <c r="A752" s="1">
        <v>45418.521488240702</v>
      </c>
      <c r="B752">
        <v>584</v>
      </c>
      <c r="C752">
        <v>754.423</v>
      </c>
      <c r="D752">
        <v>0</v>
      </c>
      <c r="E752">
        <v>164.84878540039099</v>
      </c>
      <c r="F752">
        <v>277.25408935546898</v>
      </c>
      <c r="G752">
        <v>1</v>
      </c>
      <c r="H752">
        <v>262.35305786132801</v>
      </c>
      <c r="I752">
        <v>271.72476196289102</v>
      </c>
      <c r="J752">
        <v>2</v>
      </c>
    </row>
    <row r="753" spans="1:10">
      <c r="A753" s="1">
        <v>45418.521499976901</v>
      </c>
      <c r="B753">
        <v>598</v>
      </c>
      <c r="C753">
        <v>755.43700000000001</v>
      </c>
      <c r="D753">
        <v>0</v>
      </c>
      <c r="E753">
        <v>164.83184814453099</v>
      </c>
      <c r="F753">
        <v>277.22549438476602</v>
      </c>
      <c r="G753">
        <v>1</v>
      </c>
      <c r="H753">
        <v>262.2607421875</v>
      </c>
      <c r="I753">
        <v>271.628662109375</v>
      </c>
      <c r="J753">
        <v>2</v>
      </c>
    </row>
    <row r="754" spans="1:10">
      <c r="A754" s="1">
        <v>45418.521511666702</v>
      </c>
      <c r="B754">
        <v>608</v>
      </c>
      <c r="C754">
        <v>756.447</v>
      </c>
      <c r="D754">
        <v>0</v>
      </c>
      <c r="E754">
        <v>164.81369018554699</v>
      </c>
      <c r="F754">
        <v>277.19485473632801</v>
      </c>
      <c r="G754">
        <v>1</v>
      </c>
      <c r="H754">
        <v>262.30407714843801</v>
      </c>
      <c r="I754">
        <v>271.67376708984398</v>
      </c>
      <c r="J754">
        <v>2</v>
      </c>
    </row>
    <row r="755" spans="1:10">
      <c r="A755" s="1">
        <v>45418.521523287003</v>
      </c>
      <c r="B755">
        <v>612</v>
      </c>
      <c r="C755">
        <v>757.45100000000002</v>
      </c>
      <c r="D755">
        <v>0</v>
      </c>
      <c r="E755">
        <v>164.86083984375</v>
      </c>
      <c r="F755">
        <v>277.2744140625</v>
      </c>
      <c r="G755">
        <v>1</v>
      </c>
      <c r="H755">
        <v>262.26821899414102</v>
      </c>
      <c r="I755">
        <v>271.63644409179699</v>
      </c>
      <c r="J755">
        <v>2</v>
      </c>
    </row>
    <row r="756" spans="1:10">
      <c r="A756" s="1">
        <v>45418.521535</v>
      </c>
      <c r="B756">
        <v>624</v>
      </c>
      <c r="C756">
        <v>758.46299999999997</v>
      </c>
      <c r="D756">
        <v>0</v>
      </c>
      <c r="E756">
        <v>164.92324829101599</v>
      </c>
      <c r="F756">
        <v>277.37973022460898</v>
      </c>
      <c r="G756">
        <v>1</v>
      </c>
      <c r="H756">
        <v>262.26104736328102</v>
      </c>
      <c r="I756">
        <v>271.62899780273398</v>
      </c>
      <c r="J756">
        <v>2</v>
      </c>
    </row>
    <row r="757" spans="1:10">
      <c r="A757" s="1">
        <v>45418.521546620403</v>
      </c>
      <c r="B757">
        <v>628</v>
      </c>
      <c r="C757">
        <v>759.46699999999998</v>
      </c>
      <c r="D757">
        <v>0</v>
      </c>
      <c r="E757">
        <v>164.85275268554699</v>
      </c>
      <c r="F757">
        <v>277.26077270507801</v>
      </c>
      <c r="G757">
        <v>1</v>
      </c>
      <c r="H757">
        <v>262.28927612304699</v>
      </c>
      <c r="I757">
        <v>271.65835571289102</v>
      </c>
      <c r="J757">
        <v>2</v>
      </c>
    </row>
    <row r="758" spans="1:10">
      <c r="A758" s="1">
        <v>45418.521558240704</v>
      </c>
      <c r="B758">
        <v>632</v>
      </c>
      <c r="C758">
        <v>760.471</v>
      </c>
      <c r="D758">
        <v>0</v>
      </c>
      <c r="E758">
        <v>164.87243652343801</v>
      </c>
      <c r="F758">
        <v>277.29397583007801</v>
      </c>
      <c r="G758">
        <v>1</v>
      </c>
      <c r="H758">
        <v>262.19879150390602</v>
      </c>
      <c r="I758">
        <v>271.56417846679699</v>
      </c>
      <c r="J758">
        <v>2</v>
      </c>
    </row>
    <row r="759" spans="1:10">
      <c r="A759" s="1">
        <v>45418.521569942102</v>
      </c>
      <c r="B759">
        <v>643</v>
      </c>
      <c r="C759">
        <v>761.48199999999997</v>
      </c>
      <c r="D759">
        <v>0</v>
      </c>
      <c r="E759">
        <v>164.82025146484401</v>
      </c>
      <c r="F759">
        <v>277.20593261718801</v>
      </c>
      <c r="G759">
        <v>1</v>
      </c>
      <c r="H759">
        <v>262.24700927734398</v>
      </c>
      <c r="I759">
        <v>271.61437988281301</v>
      </c>
      <c r="J759">
        <v>2</v>
      </c>
    </row>
    <row r="760" spans="1:10">
      <c r="A760" s="1">
        <v>45418.521581655099</v>
      </c>
      <c r="B760">
        <v>655</v>
      </c>
      <c r="C760">
        <v>762.49400000000003</v>
      </c>
      <c r="D760">
        <v>0</v>
      </c>
      <c r="E760">
        <v>164.83749389648401</v>
      </c>
      <c r="F760">
        <v>277.23501586914102</v>
      </c>
      <c r="G760">
        <v>1</v>
      </c>
      <c r="H760">
        <v>262.24075317382801</v>
      </c>
      <c r="I760">
        <v>271.60784912109398</v>
      </c>
      <c r="J760">
        <v>2</v>
      </c>
    </row>
    <row r="761" spans="1:10">
      <c r="A761" s="1">
        <v>45418.521593229198</v>
      </c>
      <c r="B761">
        <v>655</v>
      </c>
      <c r="C761">
        <v>763.49400000000003</v>
      </c>
      <c r="D761">
        <v>0</v>
      </c>
      <c r="E761">
        <v>164.84695434570301</v>
      </c>
      <c r="F761">
        <v>277.2509765625</v>
      </c>
      <c r="G761">
        <v>1</v>
      </c>
      <c r="H761">
        <v>262.19451904296898</v>
      </c>
      <c r="I761">
        <v>271.55972290039102</v>
      </c>
      <c r="J761">
        <v>2</v>
      </c>
    </row>
    <row r="762" spans="1:10">
      <c r="A762" s="1">
        <v>45418.521604849499</v>
      </c>
      <c r="B762">
        <v>659</v>
      </c>
      <c r="C762">
        <v>764.49800000000005</v>
      </c>
      <c r="D762">
        <v>0</v>
      </c>
      <c r="E762">
        <v>164.86480712890599</v>
      </c>
      <c r="F762">
        <v>277.28109741210898</v>
      </c>
      <c r="G762">
        <v>1</v>
      </c>
      <c r="H762">
        <v>262.25082397460898</v>
      </c>
      <c r="I762">
        <v>271.61834716796898</v>
      </c>
      <c r="J762">
        <v>2</v>
      </c>
    </row>
    <row r="763" spans="1:10">
      <c r="A763" s="1">
        <v>45418.521616469901</v>
      </c>
      <c r="B763">
        <v>663</v>
      </c>
      <c r="C763">
        <v>765.50199999999995</v>
      </c>
      <c r="D763">
        <v>0</v>
      </c>
      <c r="E763">
        <v>164.84161376953099</v>
      </c>
      <c r="F763">
        <v>277.24197387695301</v>
      </c>
      <c r="G763">
        <v>1</v>
      </c>
      <c r="H763">
        <v>262.22839355468801</v>
      </c>
      <c r="I763">
        <v>271.59500122070301</v>
      </c>
      <c r="J763">
        <v>2</v>
      </c>
    </row>
    <row r="764" spans="1:10">
      <c r="A764" s="1">
        <v>45418.521628044</v>
      </c>
      <c r="B764">
        <v>663</v>
      </c>
      <c r="C764">
        <v>766.50199999999995</v>
      </c>
      <c r="D764">
        <v>0</v>
      </c>
      <c r="E764">
        <v>164.86968994140599</v>
      </c>
      <c r="F764">
        <v>277.28933715820301</v>
      </c>
      <c r="G764">
        <v>1</v>
      </c>
      <c r="H764">
        <v>262.22686767578102</v>
      </c>
      <c r="I764">
        <v>271.59341430664102</v>
      </c>
      <c r="J764">
        <v>2</v>
      </c>
    </row>
    <row r="765" spans="1:10">
      <c r="A765" s="1">
        <v>45418.521639699102</v>
      </c>
      <c r="B765">
        <v>670</v>
      </c>
      <c r="C765">
        <v>767.50900000000001</v>
      </c>
      <c r="D765">
        <v>0</v>
      </c>
      <c r="E765">
        <v>164.83306884765599</v>
      </c>
      <c r="F765">
        <v>277.22756958007801</v>
      </c>
      <c r="G765">
        <v>1</v>
      </c>
      <c r="H765">
        <v>262.21588134765602</v>
      </c>
      <c r="I765">
        <v>271.58197021484398</v>
      </c>
      <c r="J765">
        <v>2</v>
      </c>
    </row>
    <row r="766" spans="1:10">
      <c r="A766" s="1">
        <v>45418.521651458301</v>
      </c>
      <c r="B766">
        <v>686</v>
      </c>
      <c r="C766">
        <v>768.52499999999998</v>
      </c>
      <c r="D766">
        <v>0</v>
      </c>
      <c r="E766">
        <v>164.86785888671901</v>
      </c>
      <c r="F766">
        <v>277.28625488281301</v>
      </c>
      <c r="G766">
        <v>1</v>
      </c>
      <c r="H766">
        <v>262.26776123046898</v>
      </c>
      <c r="I766">
        <v>271.635986328125</v>
      </c>
      <c r="J766">
        <v>2</v>
      </c>
    </row>
    <row r="767" spans="1:10">
      <c r="A767" s="1">
        <v>45418.521663020801</v>
      </c>
      <c r="B767">
        <v>685</v>
      </c>
      <c r="C767">
        <v>769.524</v>
      </c>
      <c r="D767">
        <v>0</v>
      </c>
      <c r="E767">
        <v>164.87930297851599</v>
      </c>
      <c r="F767">
        <v>277.30557250976602</v>
      </c>
      <c r="G767">
        <v>1</v>
      </c>
      <c r="H767">
        <v>262.18124389648398</v>
      </c>
      <c r="I767">
        <v>271.5458984375</v>
      </c>
      <c r="J767">
        <v>2</v>
      </c>
    </row>
    <row r="768" spans="1:10">
      <c r="A768" s="1">
        <v>45418.5216745949</v>
      </c>
      <c r="B768">
        <v>685</v>
      </c>
      <c r="C768">
        <v>770.524</v>
      </c>
      <c r="D768">
        <v>0</v>
      </c>
      <c r="E768">
        <v>164.86587524414099</v>
      </c>
      <c r="F768">
        <v>277.28292846679699</v>
      </c>
      <c r="G768">
        <v>1</v>
      </c>
      <c r="H768">
        <v>262.16140747070301</v>
      </c>
      <c r="I768">
        <v>271.52526855468801</v>
      </c>
      <c r="J768">
        <v>2</v>
      </c>
    </row>
    <row r="769" spans="1:10">
      <c r="A769" s="1">
        <v>45418.521686168999</v>
      </c>
      <c r="B769">
        <v>685</v>
      </c>
      <c r="C769">
        <v>771.524</v>
      </c>
      <c r="D769">
        <v>0</v>
      </c>
      <c r="E769">
        <v>164.82070922851599</v>
      </c>
      <c r="F769">
        <v>277.20669555664102</v>
      </c>
      <c r="G769">
        <v>1</v>
      </c>
      <c r="H769">
        <v>262.19650268554699</v>
      </c>
      <c r="I769">
        <v>271.56179809570301</v>
      </c>
      <c r="J769">
        <v>2</v>
      </c>
    </row>
    <row r="770" spans="1:10">
      <c r="A770" s="1">
        <v>45418.5216978588</v>
      </c>
      <c r="B770">
        <v>695</v>
      </c>
      <c r="C770">
        <v>772.53399999999999</v>
      </c>
      <c r="D770">
        <v>0</v>
      </c>
      <c r="E770">
        <v>164.83352661132801</v>
      </c>
      <c r="F770">
        <v>277.22833251953102</v>
      </c>
      <c r="G770">
        <v>1</v>
      </c>
      <c r="H770">
        <v>262.16949462890602</v>
      </c>
      <c r="I770">
        <v>271.53369140625</v>
      </c>
      <c r="J770">
        <v>2</v>
      </c>
    </row>
    <row r="771" spans="1:10">
      <c r="A771" s="1">
        <v>45418.521709560198</v>
      </c>
      <c r="B771">
        <v>706</v>
      </c>
      <c r="C771">
        <v>773.54499999999996</v>
      </c>
      <c r="D771">
        <v>0</v>
      </c>
      <c r="E771">
        <v>164.80804443359401</v>
      </c>
      <c r="F771">
        <v>277.18533325195301</v>
      </c>
      <c r="G771">
        <v>1</v>
      </c>
      <c r="H771">
        <v>262.20275878906301</v>
      </c>
      <c r="I771">
        <v>271.56829833984398</v>
      </c>
      <c r="J771">
        <v>2</v>
      </c>
    </row>
    <row r="772" spans="1:10">
      <c r="A772" s="1">
        <v>45418.521721284698</v>
      </c>
      <c r="B772">
        <v>719</v>
      </c>
      <c r="C772">
        <v>774.55799999999999</v>
      </c>
      <c r="D772">
        <v>0</v>
      </c>
      <c r="E772">
        <v>164.78576660156301</v>
      </c>
      <c r="F772">
        <v>277.14773559570301</v>
      </c>
      <c r="G772">
        <v>1</v>
      </c>
      <c r="H772">
        <v>262.19543457031301</v>
      </c>
      <c r="I772">
        <v>271.56066894531301</v>
      </c>
      <c r="J772">
        <v>2</v>
      </c>
    </row>
    <row r="773" spans="1:10">
      <c r="A773" s="1">
        <v>45418.521732893503</v>
      </c>
      <c r="B773">
        <v>722</v>
      </c>
      <c r="C773">
        <v>775.56100000000004</v>
      </c>
      <c r="D773">
        <v>0</v>
      </c>
      <c r="E773">
        <v>164.75296020507801</v>
      </c>
      <c r="F773">
        <v>277.09237670898398</v>
      </c>
      <c r="G773">
        <v>1</v>
      </c>
      <c r="H773">
        <v>262.18933105468801</v>
      </c>
      <c r="I773">
        <v>271.55432128906301</v>
      </c>
      <c r="J773">
        <v>2</v>
      </c>
    </row>
    <row r="774" spans="1:10">
      <c r="A774" s="1">
        <v>45418.521744502301</v>
      </c>
      <c r="B774">
        <v>725</v>
      </c>
      <c r="C774">
        <v>776.56399999999996</v>
      </c>
      <c r="D774">
        <v>0</v>
      </c>
      <c r="E774">
        <v>164.76974487304699</v>
      </c>
      <c r="F774">
        <v>277.12069702148398</v>
      </c>
      <c r="G774">
        <v>1</v>
      </c>
      <c r="H774">
        <v>262.20993041992199</v>
      </c>
      <c r="I774">
        <v>271.57577514648398</v>
      </c>
      <c r="J774">
        <v>2</v>
      </c>
    </row>
    <row r="775" spans="1:10">
      <c r="A775" s="1">
        <v>45418.521756169001</v>
      </c>
      <c r="B775">
        <v>733</v>
      </c>
      <c r="C775">
        <v>777.572</v>
      </c>
      <c r="D775">
        <v>0</v>
      </c>
      <c r="E775">
        <v>164.71038818359401</v>
      </c>
      <c r="F775">
        <v>277.02053833007801</v>
      </c>
      <c r="G775">
        <v>1</v>
      </c>
      <c r="H775">
        <v>262.17880249023398</v>
      </c>
      <c r="I775">
        <v>271.54336547851602</v>
      </c>
      <c r="J775">
        <v>2</v>
      </c>
    </row>
    <row r="776" spans="1:10">
      <c r="A776" s="1">
        <v>45418.521767743099</v>
      </c>
      <c r="B776">
        <v>733</v>
      </c>
      <c r="C776">
        <v>778.572</v>
      </c>
      <c r="D776">
        <v>0</v>
      </c>
      <c r="E776">
        <v>164.79583740234401</v>
      </c>
      <c r="F776">
        <v>277.16473388671898</v>
      </c>
      <c r="G776">
        <v>1</v>
      </c>
      <c r="H776">
        <v>262.17575073242199</v>
      </c>
      <c r="I776">
        <v>271.54019165039102</v>
      </c>
      <c r="J776">
        <v>2</v>
      </c>
    </row>
    <row r="777" spans="1:10">
      <c r="A777" s="1">
        <v>45418.521779317103</v>
      </c>
      <c r="B777">
        <v>733</v>
      </c>
      <c r="C777">
        <v>779.572</v>
      </c>
      <c r="D777">
        <v>0</v>
      </c>
      <c r="E777">
        <v>164.822998046875</v>
      </c>
      <c r="F777">
        <v>277.21057128906301</v>
      </c>
      <c r="G777">
        <v>1</v>
      </c>
      <c r="H777">
        <v>262.15499877929699</v>
      </c>
      <c r="I777">
        <v>271.51858520507801</v>
      </c>
      <c r="J777">
        <v>2</v>
      </c>
    </row>
    <row r="778" spans="1:10">
      <c r="A778" s="1">
        <v>45418.521790879597</v>
      </c>
      <c r="B778">
        <v>732</v>
      </c>
      <c r="C778">
        <v>780.57100000000003</v>
      </c>
      <c r="D778">
        <v>0</v>
      </c>
      <c r="E778">
        <v>164.83963012695301</v>
      </c>
      <c r="F778">
        <v>277.23861694335898</v>
      </c>
      <c r="G778">
        <v>1</v>
      </c>
      <c r="H778">
        <v>262.08267211914102</v>
      </c>
      <c r="I778">
        <v>271.44329833984398</v>
      </c>
      <c r="J778">
        <v>2</v>
      </c>
    </row>
    <row r="779" spans="1:10">
      <c r="A779" s="1">
        <v>45418.521802476898</v>
      </c>
      <c r="B779">
        <v>734</v>
      </c>
      <c r="C779">
        <v>781.57299999999998</v>
      </c>
      <c r="D779">
        <v>0</v>
      </c>
      <c r="E779">
        <v>164.85076904296901</v>
      </c>
      <c r="F779">
        <v>277.25741577148398</v>
      </c>
      <c r="G779">
        <v>1</v>
      </c>
      <c r="H779">
        <v>262.119140625</v>
      </c>
      <c r="I779">
        <v>271.48126220703102</v>
      </c>
      <c r="J779">
        <v>2</v>
      </c>
    </row>
    <row r="780" spans="1:10">
      <c r="A780" s="1">
        <v>45418.521814097199</v>
      </c>
      <c r="B780">
        <v>738</v>
      </c>
      <c r="C780">
        <v>782.577</v>
      </c>
      <c r="D780">
        <v>0</v>
      </c>
      <c r="E780">
        <v>164.76104736328099</v>
      </c>
      <c r="F780">
        <v>277.10601806640602</v>
      </c>
      <c r="G780">
        <v>1</v>
      </c>
      <c r="H780">
        <v>262.13729858398398</v>
      </c>
      <c r="I780">
        <v>271.50015258789102</v>
      </c>
      <c r="J780">
        <v>2</v>
      </c>
    </row>
    <row r="781" spans="1:10">
      <c r="A781" s="1">
        <v>45418.521825810203</v>
      </c>
      <c r="B781">
        <v>750</v>
      </c>
      <c r="C781">
        <v>783.58900000000006</v>
      </c>
      <c r="D781">
        <v>0</v>
      </c>
      <c r="E781">
        <v>164.79080200195301</v>
      </c>
      <c r="F781">
        <v>277.15625</v>
      </c>
      <c r="G781">
        <v>1</v>
      </c>
      <c r="H781">
        <v>262.21710205078102</v>
      </c>
      <c r="I781">
        <v>271.583251953125</v>
      </c>
      <c r="J781">
        <v>2</v>
      </c>
    </row>
    <row r="782" spans="1:10">
      <c r="A782" s="1">
        <v>45418.5218374537</v>
      </c>
      <c r="B782">
        <v>756</v>
      </c>
      <c r="C782">
        <v>784.59500000000003</v>
      </c>
      <c r="D782">
        <v>0</v>
      </c>
      <c r="E782">
        <v>164.76379394531301</v>
      </c>
      <c r="F782">
        <v>277.11065673828102</v>
      </c>
      <c r="G782">
        <v>1</v>
      </c>
      <c r="H782">
        <v>262.16766357421898</v>
      </c>
      <c r="I782">
        <v>271.53176879882801</v>
      </c>
      <c r="J782">
        <v>2</v>
      </c>
    </row>
    <row r="783" spans="1:10">
      <c r="A783" s="1">
        <v>45418.521849108802</v>
      </c>
      <c r="B783">
        <v>763</v>
      </c>
      <c r="C783">
        <v>785.60199999999998</v>
      </c>
      <c r="D783">
        <v>0</v>
      </c>
      <c r="E783">
        <v>164.80270385742199</v>
      </c>
      <c r="F783">
        <v>277.17633056640602</v>
      </c>
      <c r="G783">
        <v>1</v>
      </c>
      <c r="H783">
        <v>262.110595703125</v>
      </c>
      <c r="I783">
        <v>271.47238159179699</v>
      </c>
      <c r="J783">
        <v>2</v>
      </c>
    </row>
    <row r="784" spans="1:10">
      <c r="A784" s="1">
        <v>45418.521860786997</v>
      </c>
      <c r="B784">
        <v>772</v>
      </c>
      <c r="C784">
        <v>786.61099999999999</v>
      </c>
      <c r="D784">
        <v>0</v>
      </c>
      <c r="E784">
        <v>164.75234985351599</v>
      </c>
      <c r="F784">
        <v>277.09133911132801</v>
      </c>
      <c r="G784">
        <v>1</v>
      </c>
      <c r="H784">
        <v>262.08877563476602</v>
      </c>
      <c r="I784">
        <v>271.44964599609398</v>
      </c>
      <c r="J784">
        <v>2</v>
      </c>
    </row>
    <row r="785" spans="1:10">
      <c r="A785" s="1">
        <v>45418.521872361103</v>
      </c>
      <c r="B785">
        <v>772</v>
      </c>
      <c r="C785">
        <v>787.61099999999999</v>
      </c>
      <c r="D785">
        <v>0</v>
      </c>
      <c r="E785">
        <v>164.69924926757801</v>
      </c>
      <c r="F785">
        <v>277.00173950195301</v>
      </c>
      <c r="G785">
        <v>1</v>
      </c>
      <c r="H785">
        <v>262.05856323242199</v>
      </c>
      <c r="I785">
        <v>271.418212890625</v>
      </c>
      <c r="J785">
        <v>2</v>
      </c>
    </row>
    <row r="786" spans="1:10">
      <c r="A786" s="1">
        <v>45418.521884027803</v>
      </c>
      <c r="B786">
        <v>780</v>
      </c>
      <c r="C786">
        <v>788.61900000000003</v>
      </c>
      <c r="D786">
        <v>0</v>
      </c>
      <c r="E786">
        <v>164.74197387695301</v>
      </c>
      <c r="F786">
        <v>277.07385253906301</v>
      </c>
      <c r="G786">
        <v>1</v>
      </c>
      <c r="H786">
        <v>262.10601806640602</v>
      </c>
      <c r="I786">
        <v>271.46759033203102</v>
      </c>
      <c r="J786">
        <v>2</v>
      </c>
    </row>
    <row r="787" spans="1:10">
      <c r="A787" s="1">
        <v>45418.521895705999</v>
      </c>
      <c r="B787">
        <v>789</v>
      </c>
      <c r="C787">
        <v>789.62800000000004</v>
      </c>
      <c r="D787">
        <v>0</v>
      </c>
      <c r="E787">
        <v>164.71771240234401</v>
      </c>
      <c r="F787">
        <v>277.03289794921898</v>
      </c>
      <c r="G787">
        <v>1</v>
      </c>
      <c r="H787">
        <v>262.10006713867199</v>
      </c>
      <c r="I787">
        <v>271.46139526367199</v>
      </c>
      <c r="J787">
        <v>2</v>
      </c>
    </row>
    <row r="788" spans="1:10">
      <c r="A788" s="1">
        <v>45418.521907384304</v>
      </c>
      <c r="B788">
        <v>798</v>
      </c>
      <c r="C788">
        <v>790.63699999999994</v>
      </c>
      <c r="D788">
        <v>0</v>
      </c>
      <c r="E788">
        <v>164.71237182617199</v>
      </c>
      <c r="F788">
        <v>277.02389526367199</v>
      </c>
      <c r="G788">
        <v>1</v>
      </c>
      <c r="H788">
        <v>262.08267211914102</v>
      </c>
      <c r="I788">
        <v>271.44329833984398</v>
      </c>
      <c r="J788">
        <v>2</v>
      </c>
    </row>
    <row r="789" spans="1:10">
      <c r="A789" s="1">
        <v>45418.521918981503</v>
      </c>
      <c r="B789">
        <v>800</v>
      </c>
      <c r="C789">
        <v>791.63900000000001</v>
      </c>
      <c r="D789">
        <v>0</v>
      </c>
      <c r="E789">
        <v>164.64630126953099</v>
      </c>
      <c r="F789">
        <v>276.91241455078102</v>
      </c>
      <c r="G789">
        <v>1</v>
      </c>
      <c r="H789">
        <v>262.07687377929699</v>
      </c>
      <c r="I789">
        <v>271.437255859375</v>
      </c>
      <c r="J789">
        <v>2</v>
      </c>
    </row>
    <row r="790" spans="1:10">
      <c r="A790" s="1">
        <v>45418.521930590301</v>
      </c>
      <c r="B790">
        <v>803</v>
      </c>
      <c r="C790">
        <v>792.64200000000005</v>
      </c>
      <c r="D790">
        <v>0</v>
      </c>
      <c r="E790">
        <v>164.73526000976599</v>
      </c>
      <c r="F790">
        <v>277.06253051757801</v>
      </c>
      <c r="G790">
        <v>1</v>
      </c>
      <c r="H790">
        <v>262.00012207031301</v>
      </c>
      <c r="I790">
        <v>271.35736083984398</v>
      </c>
      <c r="J790">
        <v>2</v>
      </c>
    </row>
    <row r="791" spans="1:10">
      <c r="A791" s="1">
        <v>45418.5219422917</v>
      </c>
      <c r="B791">
        <v>814</v>
      </c>
      <c r="C791">
        <v>793.65300000000002</v>
      </c>
      <c r="D791">
        <v>0</v>
      </c>
      <c r="E791">
        <v>164.76333618164099</v>
      </c>
      <c r="F791">
        <v>277.10989379882801</v>
      </c>
      <c r="G791">
        <v>1</v>
      </c>
      <c r="H791">
        <v>262.06039428710898</v>
      </c>
      <c r="I791">
        <v>271.42010498046898</v>
      </c>
      <c r="J791">
        <v>2</v>
      </c>
    </row>
    <row r="792" spans="1:10">
      <c r="A792" s="1">
        <v>45418.521954004602</v>
      </c>
      <c r="B792">
        <v>826</v>
      </c>
      <c r="C792">
        <v>794.66499999999996</v>
      </c>
      <c r="D792">
        <v>0</v>
      </c>
      <c r="E792">
        <v>164.720458984375</v>
      </c>
      <c r="F792">
        <v>277.03753662109398</v>
      </c>
      <c r="G792">
        <v>1</v>
      </c>
      <c r="H792">
        <v>262.01492309570301</v>
      </c>
      <c r="I792">
        <v>271.37277221679699</v>
      </c>
      <c r="J792">
        <v>2</v>
      </c>
    </row>
    <row r="793" spans="1:10">
      <c r="A793" s="1">
        <v>45418.521965659696</v>
      </c>
      <c r="B793">
        <v>833</v>
      </c>
      <c r="C793">
        <v>795.67200000000003</v>
      </c>
      <c r="D793">
        <v>0</v>
      </c>
      <c r="E793">
        <v>164.76135253906301</v>
      </c>
      <c r="F793">
        <v>277.10653686523398</v>
      </c>
      <c r="G793">
        <v>1</v>
      </c>
      <c r="H793">
        <v>262.09197998046898</v>
      </c>
      <c r="I793">
        <v>271.45300292968801</v>
      </c>
      <c r="J793">
        <v>2</v>
      </c>
    </row>
    <row r="794" spans="1:10">
      <c r="A794" s="1">
        <v>45418.521977338001</v>
      </c>
      <c r="B794">
        <v>842</v>
      </c>
      <c r="C794">
        <v>796.68100000000004</v>
      </c>
      <c r="D794">
        <v>0</v>
      </c>
      <c r="E794">
        <v>164.7900390625</v>
      </c>
      <c r="F794">
        <v>277.15493774414102</v>
      </c>
      <c r="G794">
        <v>1</v>
      </c>
      <c r="H794">
        <v>262.06527709960898</v>
      </c>
      <c r="I794">
        <v>271.42520141601602</v>
      </c>
      <c r="J794">
        <v>2</v>
      </c>
    </row>
    <row r="795" spans="1:10">
      <c r="A795" s="1">
        <v>45418.521988923603</v>
      </c>
      <c r="B795">
        <v>843</v>
      </c>
      <c r="C795">
        <v>797.68200000000002</v>
      </c>
      <c r="D795">
        <v>0</v>
      </c>
      <c r="E795">
        <v>164.78103637695301</v>
      </c>
      <c r="F795">
        <v>277.13977050781301</v>
      </c>
      <c r="G795">
        <v>1</v>
      </c>
      <c r="H795">
        <v>262.08816528320301</v>
      </c>
      <c r="I795">
        <v>271.44900512695301</v>
      </c>
      <c r="J795">
        <v>2</v>
      </c>
    </row>
    <row r="796" spans="1:10">
      <c r="A796" s="1">
        <v>45418.5220005671</v>
      </c>
      <c r="B796">
        <v>849</v>
      </c>
      <c r="C796">
        <v>798.68799999999999</v>
      </c>
      <c r="D796">
        <v>0</v>
      </c>
      <c r="E796">
        <v>164.76699829101599</v>
      </c>
      <c r="F796">
        <v>277.11605834960898</v>
      </c>
      <c r="G796">
        <v>1</v>
      </c>
      <c r="H796">
        <v>262.06726074218801</v>
      </c>
      <c r="I796">
        <v>271.42724609375</v>
      </c>
      <c r="J796">
        <v>2</v>
      </c>
    </row>
    <row r="797" spans="1:10">
      <c r="A797" s="1">
        <v>45418.522012245397</v>
      </c>
      <c r="B797">
        <v>858</v>
      </c>
      <c r="C797">
        <v>799.697</v>
      </c>
      <c r="D797">
        <v>0</v>
      </c>
      <c r="E797">
        <v>164.730224609375</v>
      </c>
      <c r="F797">
        <v>277.05401611328102</v>
      </c>
      <c r="G797">
        <v>1</v>
      </c>
      <c r="H797">
        <v>262.06253051757801</v>
      </c>
      <c r="I797">
        <v>271.42233276367199</v>
      </c>
      <c r="J797">
        <v>2</v>
      </c>
    </row>
    <row r="798" spans="1:10">
      <c r="A798" s="1">
        <v>45418.522023877304</v>
      </c>
      <c r="B798">
        <v>863</v>
      </c>
      <c r="C798">
        <v>800.702</v>
      </c>
      <c r="D798">
        <v>0</v>
      </c>
      <c r="E798">
        <v>164.75601196289099</v>
      </c>
      <c r="F798">
        <v>277.09753417968801</v>
      </c>
      <c r="G798">
        <v>1</v>
      </c>
      <c r="H798">
        <v>262.04650878906301</v>
      </c>
      <c r="I798">
        <v>271.40567016601602</v>
      </c>
      <c r="J798">
        <v>2</v>
      </c>
    </row>
    <row r="799" spans="1:10">
      <c r="A799" s="1">
        <v>45418.522035486101</v>
      </c>
      <c r="B799">
        <v>866</v>
      </c>
      <c r="C799">
        <v>801.70500000000004</v>
      </c>
      <c r="D799">
        <v>0</v>
      </c>
      <c r="E799">
        <v>164.66979980468801</v>
      </c>
      <c r="F799">
        <v>276.95205688476602</v>
      </c>
      <c r="G799">
        <v>1</v>
      </c>
      <c r="H799">
        <v>262.07077026367199</v>
      </c>
      <c r="I799">
        <v>271.430908203125</v>
      </c>
      <c r="J799">
        <v>2</v>
      </c>
    </row>
    <row r="800" spans="1:10">
      <c r="A800" s="1">
        <v>45418.522047141203</v>
      </c>
      <c r="B800">
        <v>873</v>
      </c>
      <c r="C800">
        <v>802.71199999999999</v>
      </c>
      <c r="D800">
        <v>0</v>
      </c>
      <c r="E800">
        <v>164.72671508789099</v>
      </c>
      <c r="F800">
        <v>277.048095703125</v>
      </c>
      <c r="G800">
        <v>1</v>
      </c>
      <c r="H800">
        <v>262.02468872070301</v>
      </c>
      <c r="I800">
        <v>271.38293457031301</v>
      </c>
      <c r="J800">
        <v>2</v>
      </c>
    </row>
    <row r="801" spans="1:10">
      <c r="A801" s="1">
        <v>45418.522058796298</v>
      </c>
      <c r="B801">
        <v>880</v>
      </c>
      <c r="C801">
        <v>803.71900000000005</v>
      </c>
      <c r="D801">
        <v>0</v>
      </c>
      <c r="E801">
        <v>164.79293823242199</v>
      </c>
      <c r="F801">
        <v>277.15985107421898</v>
      </c>
      <c r="G801">
        <v>1</v>
      </c>
      <c r="H801">
        <v>262.078857421875</v>
      </c>
      <c r="I801">
        <v>271.43933105468801</v>
      </c>
      <c r="J801">
        <v>2</v>
      </c>
    </row>
    <row r="802" spans="1:10">
      <c r="A802" s="1">
        <v>45418.522070486099</v>
      </c>
      <c r="B802">
        <v>890</v>
      </c>
      <c r="C802">
        <v>804.72900000000004</v>
      </c>
      <c r="D802">
        <v>0</v>
      </c>
      <c r="E802">
        <v>164.74655151367199</v>
      </c>
      <c r="F802">
        <v>277.08157348632801</v>
      </c>
      <c r="G802">
        <v>1</v>
      </c>
      <c r="H802">
        <v>261.968994140625</v>
      </c>
      <c r="I802">
        <v>271.324951171875</v>
      </c>
      <c r="J802">
        <v>2</v>
      </c>
    </row>
    <row r="803" spans="1:10">
      <c r="A803" s="1">
        <v>45418.522082094903</v>
      </c>
      <c r="B803">
        <v>893</v>
      </c>
      <c r="C803">
        <v>805.73199999999997</v>
      </c>
      <c r="D803">
        <v>0</v>
      </c>
      <c r="E803">
        <v>164.76013183593801</v>
      </c>
      <c r="F803">
        <v>277.1044921875</v>
      </c>
      <c r="G803">
        <v>1</v>
      </c>
      <c r="H803">
        <v>261.99295043945301</v>
      </c>
      <c r="I803">
        <v>271.34991455078102</v>
      </c>
      <c r="J803">
        <v>2</v>
      </c>
    </row>
    <row r="804" spans="1:10">
      <c r="A804" s="1">
        <v>45418.522093715299</v>
      </c>
      <c r="B804">
        <v>897</v>
      </c>
      <c r="C804">
        <v>806.73599999999999</v>
      </c>
      <c r="D804">
        <v>0</v>
      </c>
      <c r="E804">
        <v>164.72137451171901</v>
      </c>
      <c r="F804">
        <v>277.03909301757801</v>
      </c>
      <c r="G804">
        <v>1</v>
      </c>
      <c r="H804">
        <v>261.93710327148398</v>
      </c>
      <c r="I804">
        <v>271.29177856445301</v>
      </c>
      <c r="J804">
        <v>2</v>
      </c>
    </row>
    <row r="805" spans="1:10">
      <c r="A805" s="1">
        <v>45418.522105393502</v>
      </c>
      <c r="B805">
        <v>906</v>
      </c>
      <c r="C805">
        <v>807.745</v>
      </c>
      <c r="D805">
        <v>0</v>
      </c>
      <c r="E805">
        <v>164.72930908203099</v>
      </c>
      <c r="F805">
        <v>277.05245971679699</v>
      </c>
      <c r="G805">
        <v>1</v>
      </c>
      <c r="H805">
        <v>261.89102172851602</v>
      </c>
      <c r="I805">
        <v>271.24380493164102</v>
      </c>
      <c r="J805">
        <v>2</v>
      </c>
    </row>
    <row r="806" spans="1:10">
      <c r="A806" s="1">
        <v>45418.522117060202</v>
      </c>
      <c r="B806">
        <v>914</v>
      </c>
      <c r="C806">
        <v>808.75300000000004</v>
      </c>
      <c r="D806">
        <v>0</v>
      </c>
      <c r="E806">
        <v>164.71542358398401</v>
      </c>
      <c r="F806">
        <v>277.029052734375</v>
      </c>
      <c r="G806">
        <v>1</v>
      </c>
      <c r="H806">
        <v>261.87835693359398</v>
      </c>
      <c r="I806">
        <v>271.23062133789102</v>
      </c>
      <c r="J806">
        <v>2</v>
      </c>
    </row>
    <row r="807" spans="1:10">
      <c r="A807" s="1">
        <v>45418.522128703698</v>
      </c>
      <c r="B807">
        <v>920</v>
      </c>
      <c r="C807">
        <v>809.75900000000001</v>
      </c>
      <c r="D807">
        <v>0</v>
      </c>
      <c r="E807">
        <v>164.7314453125</v>
      </c>
      <c r="F807">
        <v>277.05609130859398</v>
      </c>
      <c r="G807">
        <v>1</v>
      </c>
      <c r="H807">
        <v>261.98669433593801</v>
      </c>
      <c r="I807">
        <v>271.34338378906301</v>
      </c>
      <c r="J807">
        <v>2</v>
      </c>
    </row>
    <row r="808" spans="1:10">
      <c r="A808" s="1">
        <v>45418.522140277797</v>
      </c>
      <c r="B808">
        <v>920</v>
      </c>
      <c r="C808">
        <v>810.75900000000001</v>
      </c>
      <c r="D808">
        <v>0</v>
      </c>
      <c r="E808">
        <v>164.77828979492199</v>
      </c>
      <c r="F808">
        <v>277.13513183593801</v>
      </c>
      <c r="G808">
        <v>1</v>
      </c>
      <c r="H808">
        <v>261.99493408203102</v>
      </c>
      <c r="I808">
        <v>271.35195922851602</v>
      </c>
      <c r="J808">
        <v>2</v>
      </c>
    </row>
    <row r="809" spans="1:10">
      <c r="A809" s="1">
        <v>45418.522151944402</v>
      </c>
      <c r="B809">
        <v>928</v>
      </c>
      <c r="C809">
        <v>811.76700000000005</v>
      </c>
      <c r="D809">
        <v>0</v>
      </c>
      <c r="E809">
        <v>164.73663330078099</v>
      </c>
      <c r="F809">
        <v>277.06481933593801</v>
      </c>
      <c r="G809">
        <v>1</v>
      </c>
      <c r="H809">
        <v>261.99249267578102</v>
      </c>
      <c r="I809">
        <v>271.34942626953102</v>
      </c>
      <c r="J809">
        <v>2</v>
      </c>
    </row>
    <row r="810" spans="1:10">
      <c r="A810" s="1">
        <v>45418.522163634298</v>
      </c>
      <c r="B810">
        <v>938</v>
      </c>
      <c r="C810">
        <v>812.77700000000004</v>
      </c>
      <c r="D810">
        <v>0</v>
      </c>
      <c r="E810">
        <v>164.74792480468801</v>
      </c>
      <c r="F810">
        <v>277.08389282226602</v>
      </c>
      <c r="G810">
        <v>1</v>
      </c>
      <c r="H810">
        <v>261.87805175781301</v>
      </c>
      <c r="I810">
        <v>271.23028564453102</v>
      </c>
      <c r="J810">
        <v>2</v>
      </c>
    </row>
    <row r="811" spans="1:10">
      <c r="A811" s="1">
        <v>45418.5221752199</v>
      </c>
      <c r="B811">
        <v>939</v>
      </c>
      <c r="C811">
        <v>813.77800000000002</v>
      </c>
      <c r="D811">
        <v>0</v>
      </c>
      <c r="E811">
        <v>164.75509643554699</v>
      </c>
      <c r="F811">
        <v>277.09597778320301</v>
      </c>
      <c r="G811">
        <v>1</v>
      </c>
      <c r="H811">
        <v>261.92626953125</v>
      </c>
      <c r="I811">
        <v>271.28048706054699</v>
      </c>
      <c r="J811">
        <v>2</v>
      </c>
    </row>
    <row r="812" spans="1:10">
      <c r="A812" s="1">
        <v>45418.522186840302</v>
      </c>
      <c r="B812">
        <v>943</v>
      </c>
      <c r="C812">
        <v>814.78200000000004</v>
      </c>
      <c r="D812">
        <v>0</v>
      </c>
      <c r="E812">
        <v>164.75067138671901</v>
      </c>
      <c r="F812">
        <v>277.08853149414102</v>
      </c>
      <c r="G812">
        <v>1</v>
      </c>
      <c r="H812">
        <v>261.99172973632801</v>
      </c>
      <c r="I812">
        <v>271.3486328125</v>
      </c>
      <c r="J812">
        <v>2</v>
      </c>
    </row>
    <row r="813" spans="1:10">
      <c r="A813" s="1">
        <v>45418.522198518498</v>
      </c>
      <c r="B813">
        <v>952</v>
      </c>
      <c r="C813">
        <v>815.79100000000005</v>
      </c>
      <c r="D813">
        <v>0</v>
      </c>
      <c r="E813">
        <v>164.79675292968801</v>
      </c>
      <c r="F813">
        <v>277.16629028320301</v>
      </c>
      <c r="G813">
        <v>1</v>
      </c>
      <c r="H813">
        <v>262.01248168945301</v>
      </c>
      <c r="I813">
        <v>271.37023925781301</v>
      </c>
      <c r="J813">
        <v>2</v>
      </c>
    </row>
    <row r="814" spans="1:10">
      <c r="A814" s="1">
        <v>45418.522210104202</v>
      </c>
      <c r="B814">
        <v>953</v>
      </c>
      <c r="C814">
        <v>816.79200000000003</v>
      </c>
      <c r="D814">
        <v>0</v>
      </c>
      <c r="E814">
        <v>164.71176147460901</v>
      </c>
      <c r="F814">
        <v>277.02285766601602</v>
      </c>
      <c r="G814">
        <v>1</v>
      </c>
      <c r="H814">
        <v>261.94869995117199</v>
      </c>
      <c r="I814">
        <v>271.30383300781301</v>
      </c>
      <c r="J814">
        <v>2</v>
      </c>
    </row>
    <row r="815" spans="1:10">
      <c r="A815" s="1">
        <v>45418.522221689796</v>
      </c>
      <c r="B815">
        <v>954</v>
      </c>
      <c r="C815">
        <v>817.79300000000001</v>
      </c>
      <c r="D815">
        <v>0</v>
      </c>
      <c r="E815">
        <v>164.6875</v>
      </c>
      <c r="F815">
        <v>276.98193359375</v>
      </c>
      <c r="G815">
        <v>1</v>
      </c>
      <c r="H815">
        <v>262.01095581054699</v>
      </c>
      <c r="I815">
        <v>271.36865234375</v>
      </c>
      <c r="J815">
        <v>2</v>
      </c>
    </row>
    <row r="816" spans="1:10">
      <c r="A816" s="1">
        <v>45418.5222332755</v>
      </c>
      <c r="B816">
        <v>955</v>
      </c>
      <c r="C816">
        <v>818.79399999999998</v>
      </c>
      <c r="D816">
        <v>0</v>
      </c>
      <c r="E816">
        <v>164.64523315429699</v>
      </c>
      <c r="F816">
        <v>276.91061401367199</v>
      </c>
      <c r="G816">
        <v>1</v>
      </c>
      <c r="H816">
        <v>261.94564819335898</v>
      </c>
      <c r="I816">
        <v>271.30065917968801</v>
      </c>
      <c r="J816">
        <v>2</v>
      </c>
    </row>
    <row r="817" spans="1:10">
      <c r="A817" s="1">
        <v>45418.522244849497</v>
      </c>
      <c r="B817">
        <v>955</v>
      </c>
      <c r="C817">
        <v>819.79399999999998</v>
      </c>
      <c r="D817">
        <v>0</v>
      </c>
      <c r="E817">
        <v>164.67330932617199</v>
      </c>
      <c r="F817">
        <v>276.95797729492199</v>
      </c>
      <c r="G817">
        <v>1</v>
      </c>
      <c r="H817">
        <v>261.90994262695301</v>
      </c>
      <c r="I817">
        <v>271.26348876953102</v>
      </c>
      <c r="J817">
        <v>2</v>
      </c>
    </row>
    <row r="818" spans="1:10">
      <c r="A818" s="1">
        <v>45418.522256435201</v>
      </c>
      <c r="B818">
        <v>956</v>
      </c>
      <c r="C818">
        <v>820.79499999999996</v>
      </c>
      <c r="D818">
        <v>0</v>
      </c>
      <c r="E818">
        <v>164.68551635742199</v>
      </c>
      <c r="F818">
        <v>276.97857666015602</v>
      </c>
      <c r="G818">
        <v>1</v>
      </c>
      <c r="H818">
        <v>261.9140625</v>
      </c>
      <c r="I818">
        <v>271.26779174804699</v>
      </c>
      <c r="J818">
        <v>2</v>
      </c>
    </row>
    <row r="819" spans="1:10">
      <c r="A819" s="1">
        <v>45418.522268020803</v>
      </c>
      <c r="B819">
        <v>957</v>
      </c>
      <c r="C819">
        <v>821.79600000000005</v>
      </c>
      <c r="D819">
        <v>0</v>
      </c>
      <c r="E819">
        <v>164.69009399414099</v>
      </c>
      <c r="F819">
        <v>276.98629760742199</v>
      </c>
      <c r="G819">
        <v>1</v>
      </c>
      <c r="H819">
        <v>261.93756103515602</v>
      </c>
      <c r="I819">
        <v>271.292236328125</v>
      </c>
      <c r="J819">
        <v>2</v>
      </c>
    </row>
    <row r="820" spans="1:10">
      <c r="A820" s="1">
        <v>45418.522279594901</v>
      </c>
      <c r="B820">
        <v>957</v>
      </c>
      <c r="C820">
        <v>822.79600000000005</v>
      </c>
      <c r="D820">
        <v>0</v>
      </c>
      <c r="E820">
        <v>164.72213745117199</v>
      </c>
      <c r="F820">
        <v>277.04037475585898</v>
      </c>
      <c r="G820">
        <v>1</v>
      </c>
      <c r="H820">
        <v>261.87057495117199</v>
      </c>
      <c r="I820">
        <v>271.22250366210898</v>
      </c>
      <c r="J820">
        <v>2</v>
      </c>
    </row>
    <row r="821" spans="1:10">
      <c r="A821" s="1">
        <v>45418.522291169</v>
      </c>
      <c r="B821">
        <v>957</v>
      </c>
      <c r="C821">
        <v>823.79600000000005</v>
      </c>
      <c r="D821">
        <v>0</v>
      </c>
      <c r="E821">
        <v>164.64065551757801</v>
      </c>
      <c r="F821">
        <v>276.90289306640602</v>
      </c>
      <c r="G821">
        <v>1</v>
      </c>
      <c r="H821">
        <v>261.89895629882801</v>
      </c>
      <c r="I821">
        <v>271.25204467773398</v>
      </c>
      <c r="J821">
        <v>2</v>
      </c>
    </row>
    <row r="822" spans="1:10">
      <c r="A822" s="1">
        <v>45418.522302858801</v>
      </c>
      <c r="B822">
        <v>967</v>
      </c>
      <c r="C822">
        <v>824.80600000000004</v>
      </c>
      <c r="D822">
        <v>0</v>
      </c>
      <c r="E822">
        <v>164.73236083984401</v>
      </c>
      <c r="F822">
        <v>277.0576171875</v>
      </c>
      <c r="G822">
        <v>1</v>
      </c>
      <c r="H822">
        <v>261.82281494140602</v>
      </c>
      <c r="I822">
        <v>271.17279052734398</v>
      </c>
      <c r="J822">
        <v>2</v>
      </c>
    </row>
    <row r="823" spans="1:10">
      <c r="A823" s="1">
        <v>45418.522314536996</v>
      </c>
      <c r="B823">
        <v>976</v>
      </c>
      <c r="C823">
        <v>825.81500000000005</v>
      </c>
      <c r="D823">
        <v>0</v>
      </c>
      <c r="E823">
        <v>164.65560913085901</v>
      </c>
      <c r="F823">
        <v>276.92810058593801</v>
      </c>
      <c r="G823">
        <v>1</v>
      </c>
      <c r="H823">
        <v>261.88247680664102</v>
      </c>
      <c r="I823">
        <v>271.23489379882801</v>
      </c>
      <c r="J823">
        <v>2</v>
      </c>
    </row>
    <row r="824" spans="1:10">
      <c r="A824" s="1">
        <v>45418.522326226797</v>
      </c>
      <c r="B824">
        <v>986</v>
      </c>
      <c r="C824">
        <v>826.82500000000005</v>
      </c>
      <c r="D824">
        <v>0</v>
      </c>
      <c r="E824">
        <v>164.60800170898401</v>
      </c>
      <c r="F824">
        <v>276.84777832031301</v>
      </c>
      <c r="G824">
        <v>1</v>
      </c>
      <c r="H824">
        <v>261.79611206054699</v>
      </c>
      <c r="I824">
        <v>271.14498901367199</v>
      </c>
      <c r="J824">
        <v>2</v>
      </c>
    </row>
    <row r="825" spans="1:10">
      <c r="A825" s="1">
        <v>45418.522337951399</v>
      </c>
      <c r="B825">
        <v>999</v>
      </c>
      <c r="C825">
        <v>827.83799999999997</v>
      </c>
      <c r="D825">
        <v>0</v>
      </c>
      <c r="E825">
        <v>164.63150024414099</v>
      </c>
      <c r="F825">
        <v>276.88742065429699</v>
      </c>
      <c r="G825">
        <v>1</v>
      </c>
      <c r="H825">
        <v>261.79595947265602</v>
      </c>
      <c r="I825">
        <v>271.14483642578102</v>
      </c>
      <c r="J825">
        <v>2</v>
      </c>
    </row>
    <row r="826" spans="1:10">
      <c r="A826" s="1">
        <v>45418.522349594903</v>
      </c>
      <c r="B826">
        <v>5</v>
      </c>
      <c r="C826">
        <v>828.84400000000005</v>
      </c>
      <c r="D826">
        <v>0</v>
      </c>
      <c r="E826">
        <v>164.63317871093801</v>
      </c>
      <c r="F826">
        <v>276.89025878906301</v>
      </c>
      <c r="G826">
        <v>1</v>
      </c>
      <c r="H826">
        <v>261.78512573242199</v>
      </c>
      <c r="I826">
        <v>271.13357543945301</v>
      </c>
      <c r="J826">
        <v>2</v>
      </c>
    </row>
    <row r="827" spans="1:10">
      <c r="A827" s="1">
        <v>45418.522361273201</v>
      </c>
      <c r="B827">
        <v>14</v>
      </c>
      <c r="C827">
        <v>829.85299999999995</v>
      </c>
      <c r="D827">
        <v>0</v>
      </c>
      <c r="E827">
        <v>164.67315673828099</v>
      </c>
      <c r="F827">
        <v>276.95773315429699</v>
      </c>
      <c r="G827">
        <v>1</v>
      </c>
      <c r="H827">
        <v>261.72424316406301</v>
      </c>
      <c r="I827">
        <v>271.07019042968801</v>
      </c>
      <c r="J827">
        <v>2</v>
      </c>
    </row>
    <row r="828" spans="1:10">
      <c r="A828" s="1">
        <v>45418.522374502303</v>
      </c>
      <c r="B828">
        <v>157</v>
      </c>
      <c r="C828">
        <v>830.99599999999998</v>
      </c>
      <c r="D828">
        <v>0</v>
      </c>
      <c r="E828">
        <v>164.627685546875</v>
      </c>
      <c r="F828">
        <v>276.88098144531301</v>
      </c>
      <c r="G828">
        <v>1</v>
      </c>
      <c r="H828">
        <v>261.83441162109398</v>
      </c>
      <c r="I828">
        <v>271.18487548828102</v>
      </c>
      <c r="J828">
        <v>2</v>
      </c>
    </row>
    <row r="829" spans="1:10">
      <c r="A829" s="1">
        <v>45418.5223844676</v>
      </c>
      <c r="B829">
        <v>18</v>
      </c>
      <c r="C829">
        <v>831.85699999999997</v>
      </c>
      <c r="D829">
        <v>0</v>
      </c>
      <c r="E829">
        <v>164.65347290039099</v>
      </c>
      <c r="F829">
        <v>276.92449951171898</v>
      </c>
      <c r="G829">
        <v>1</v>
      </c>
      <c r="H829">
        <v>261.84127807617199</v>
      </c>
      <c r="I829">
        <v>271.19201660156301</v>
      </c>
      <c r="J829">
        <v>2</v>
      </c>
    </row>
    <row r="830" spans="1:10">
      <c r="A830" s="1">
        <v>45418.522396099499</v>
      </c>
      <c r="B830">
        <v>23</v>
      </c>
      <c r="C830">
        <v>832.86199999999997</v>
      </c>
      <c r="D830">
        <v>0</v>
      </c>
      <c r="E830">
        <v>164.586181640625</v>
      </c>
      <c r="F830">
        <v>276.81097412109398</v>
      </c>
      <c r="G830">
        <v>1</v>
      </c>
      <c r="H830">
        <v>261.790771484375</v>
      </c>
      <c r="I830">
        <v>271.13943481445301</v>
      </c>
      <c r="J830">
        <v>2</v>
      </c>
    </row>
    <row r="831" spans="1:10">
      <c r="A831" s="1">
        <v>45418.522407743098</v>
      </c>
      <c r="B831">
        <v>29</v>
      </c>
      <c r="C831">
        <v>833.86800000000005</v>
      </c>
      <c r="D831">
        <v>0</v>
      </c>
      <c r="E831">
        <v>164.63684082031301</v>
      </c>
      <c r="F831">
        <v>276.89645385742199</v>
      </c>
      <c r="G831">
        <v>1</v>
      </c>
      <c r="H831">
        <v>261.72042846679699</v>
      </c>
      <c r="I831">
        <v>271.06622314453102</v>
      </c>
      <c r="J831">
        <v>2</v>
      </c>
    </row>
    <row r="832" spans="1:10">
      <c r="A832" s="1">
        <v>45418.522419398098</v>
      </c>
      <c r="B832">
        <v>36</v>
      </c>
      <c r="C832">
        <v>834.875</v>
      </c>
      <c r="D832">
        <v>0</v>
      </c>
      <c r="E832">
        <v>164.59320068359401</v>
      </c>
      <c r="F832">
        <v>276.82281494140602</v>
      </c>
      <c r="G832">
        <v>1</v>
      </c>
      <c r="H832">
        <v>261.71325683593801</v>
      </c>
      <c r="I832">
        <v>271.05874633789102</v>
      </c>
      <c r="J832">
        <v>2</v>
      </c>
    </row>
    <row r="833" spans="1:10">
      <c r="A833" s="1">
        <v>45418.522432476901</v>
      </c>
      <c r="B833">
        <v>166</v>
      </c>
      <c r="C833">
        <v>836.005</v>
      </c>
      <c r="D833">
        <v>0</v>
      </c>
      <c r="E833">
        <v>164.61166381835901</v>
      </c>
      <c r="F833">
        <v>276.85397338867199</v>
      </c>
      <c r="G833">
        <v>1</v>
      </c>
      <c r="H833">
        <v>261.71218872070301</v>
      </c>
      <c r="I833">
        <v>271.05764770507801</v>
      </c>
      <c r="J833">
        <v>2</v>
      </c>
    </row>
    <row r="834" spans="1:10">
      <c r="A834" s="1">
        <v>45418.522442661997</v>
      </c>
      <c r="B834">
        <v>46</v>
      </c>
      <c r="C834">
        <v>836.88499999999999</v>
      </c>
      <c r="D834">
        <v>0</v>
      </c>
      <c r="E834">
        <v>164.58312988281301</v>
      </c>
      <c r="F834">
        <v>276.80581665039102</v>
      </c>
      <c r="G834">
        <v>1</v>
      </c>
      <c r="H834">
        <v>261.69738769531301</v>
      </c>
      <c r="I834">
        <v>271.042236328125</v>
      </c>
      <c r="J834">
        <v>2</v>
      </c>
    </row>
    <row r="835" spans="1:10">
      <c r="A835" s="1">
        <v>45418.522454293998</v>
      </c>
      <c r="B835">
        <v>51</v>
      </c>
      <c r="C835">
        <v>837.89</v>
      </c>
      <c r="D835">
        <v>0</v>
      </c>
      <c r="E835">
        <v>164.55261230468801</v>
      </c>
      <c r="F835">
        <v>276.75433349609398</v>
      </c>
      <c r="G835">
        <v>1</v>
      </c>
      <c r="H835">
        <v>261.68441772460898</v>
      </c>
      <c r="I835">
        <v>271.02871704101602</v>
      </c>
      <c r="J835">
        <v>2</v>
      </c>
    </row>
    <row r="836" spans="1:10">
      <c r="A836" s="1">
        <v>45418.522465891197</v>
      </c>
      <c r="B836">
        <v>53</v>
      </c>
      <c r="C836">
        <v>838.89200000000005</v>
      </c>
      <c r="D836">
        <v>0</v>
      </c>
      <c r="E836">
        <v>164.55123901367199</v>
      </c>
      <c r="F836">
        <v>276.75201416015602</v>
      </c>
      <c r="G836">
        <v>1</v>
      </c>
      <c r="H836">
        <v>261.71127319335898</v>
      </c>
      <c r="I836">
        <v>271.05667114257801</v>
      </c>
      <c r="J836">
        <v>2</v>
      </c>
    </row>
    <row r="837" spans="1:10">
      <c r="A837" s="1">
        <v>45418.522477569401</v>
      </c>
      <c r="B837">
        <v>62</v>
      </c>
      <c r="C837">
        <v>839.90099999999995</v>
      </c>
      <c r="D837">
        <v>0</v>
      </c>
      <c r="E837">
        <v>164.57199096679699</v>
      </c>
      <c r="F837">
        <v>276.78701782226602</v>
      </c>
      <c r="G837">
        <v>1</v>
      </c>
      <c r="H837">
        <v>261.69601440429699</v>
      </c>
      <c r="I837">
        <v>271.04080200195301</v>
      </c>
      <c r="J837">
        <v>2</v>
      </c>
    </row>
    <row r="838" spans="1:10">
      <c r="A838" s="1">
        <v>45418.522490162002</v>
      </c>
      <c r="B838">
        <v>150</v>
      </c>
      <c r="C838">
        <v>840.98900000000003</v>
      </c>
      <c r="D838">
        <v>0</v>
      </c>
      <c r="E838">
        <v>164.57534790039099</v>
      </c>
      <c r="F838">
        <v>276.79269409179699</v>
      </c>
      <c r="G838">
        <v>1</v>
      </c>
      <c r="H838">
        <v>261.67434692382801</v>
      </c>
      <c r="I838">
        <v>271.01824951171898</v>
      </c>
      <c r="J838">
        <v>2</v>
      </c>
    </row>
    <row r="839" spans="1:10">
      <c r="A839" s="1">
        <v>45418.522500810199</v>
      </c>
      <c r="B839">
        <v>70</v>
      </c>
      <c r="C839">
        <v>841.90899999999999</v>
      </c>
      <c r="D839">
        <v>0</v>
      </c>
      <c r="E839">
        <v>164.5947265625</v>
      </c>
      <c r="F839">
        <v>276.82537841796898</v>
      </c>
      <c r="G839">
        <v>1</v>
      </c>
      <c r="H839">
        <v>261.74209594726602</v>
      </c>
      <c r="I839">
        <v>271.08877563476602</v>
      </c>
      <c r="J839">
        <v>2</v>
      </c>
    </row>
    <row r="840" spans="1:10">
      <c r="A840" s="1">
        <v>45418.522512511598</v>
      </c>
      <c r="B840">
        <v>81</v>
      </c>
      <c r="C840">
        <v>842.92</v>
      </c>
      <c r="D840">
        <v>0</v>
      </c>
      <c r="E840">
        <v>164.59075927734401</v>
      </c>
      <c r="F840">
        <v>276.81869506835898</v>
      </c>
      <c r="G840">
        <v>1</v>
      </c>
      <c r="H840">
        <v>261.75598144531301</v>
      </c>
      <c r="I840">
        <v>271.10321044921898</v>
      </c>
      <c r="J840">
        <v>2</v>
      </c>
    </row>
    <row r="841" spans="1:10">
      <c r="A841" s="1">
        <v>45418.522524143496</v>
      </c>
      <c r="B841">
        <v>86</v>
      </c>
      <c r="C841">
        <v>843.92499999999995</v>
      </c>
      <c r="D841">
        <v>0</v>
      </c>
      <c r="E841">
        <v>164.58190917968801</v>
      </c>
      <c r="F841">
        <v>276.80374145507801</v>
      </c>
      <c r="G841">
        <v>1</v>
      </c>
      <c r="H841">
        <v>261.76498413085898</v>
      </c>
      <c r="I841">
        <v>271.11260986328102</v>
      </c>
      <c r="J841">
        <v>2</v>
      </c>
    </row>
    <row r="842" spans="1:10">
      <c r="A842" s="1">
        <v>45418.522535810203</v>
      </c>
      <c r="B842">
        <v>94</v>
      </c>
      <c r="C842">
        <v>844.93299999999999</v>
      </c>
      <c r="D842">
        <v>0</v>
      </c>
      <c r="E842">
        <v>164.58908081054699</v>
      </c>
      <c r="F842">
        <v>276.81585693359398</v>
      </c>
      <c r="G842">
        <v>1</v>
      </c>
      <c r="H842">
        <v>261.68975830078102</v>
      </c>
      <c r="I842">
        <v>271.03430175781301</v>
      </c>
      <c r="J842">
        <v>2</v>
      </c>
    </row>
    <row r="843" spans="1:10">
      <c r="A843" s="1">
        <v>45418.522548032401</v>
      </c>
      <c r="B843">
        <v>150</v>
      </c>
      <c r="C843">
        <v>845.98900000000003</v>
      </c>
      <c r="D843">
        <v>0</v>
      </c>
      <c r="E843">
        <v>164.54315185546901</v>
      </c>
      <c r="F843">
        <v>276.73834228515602</v>
      </c>
      <c r="G843">
        <v>1</v>
      </c>
      <c r="H843">
        <v>261.60537719726602</v>
      </c>
      <c r="I843">
        <v>270.94644165039102</v>
      </c>
      <c r="J843">
        <v>2</v>
      </c>
    </row>
    <row r="844" spans="1:10">
      <c r="A844" s="1">
        <v>45418.522559143501</v>
      </c>
      <c r="B844">
        <v>110</v>
      </c>
      <c r="C844">
        <v>846.94899999999996</v>
      </c>
      <c r="D844">
        <v>0</v>
      </c>
      <c r="E844">
        <v>164.61639404296901</v>
      </c>
      <c r="F844">
        <v>276.86193847656301</v>
      </c>
      <c r="G844">
        <v>1</v>
      </c>
      <c r="H844">
        <v>261.71127319335898</v>
      </c>
      <c r="I844">
        <v>271.05667114257801</v>
      </c>
      <c r="J844">
        <v>2</v>
      </c>
    </row>
    <row r="845" spans="1:10">
      <c r="A845" s="1">
        <v>45418.522570798603</v>
      </c>
      <c r="B845">
        <v>117</v>
      </c>
      <c r="C845">
        <v>847.95600000000002</v>
      </c>
      <c r="D845">
        <v>0</v>
      </c>
      <c r="E845">
        <v>164.55978393554699</v>
      </c>
      <c r="F845">
        <v>276.76641845703102</v>
      </c>
      <c r="G845">
        <v>1</v>
      </c>
      <c r="H845">
        <v>261.66580200195301</v>
      </c>
      <c r="I845">
        <v>271.00933837890602</v>
      </c>
      <c r="J845">
        <v>2</v>
      </c>
    </row>
    <row r="846" spans="1:10">
      <c r="A846" s="1">
        <v>45418.5225824421</v>
      </c>
      <c r="B846">
        <v>123</v>
      </c>
      <c r="C846">
        <v>848.96199999999999</v>
      </c>
      <c r="D846">
        <v>0</v>
      </c>
      <c r="E846">
        <v>164.53552246093801</v>
      </c>
      <c r="F846">
        <v>276.72549438476602</v>
      </c>
      <c r="G846">
        <v>1</v>
      </c>
      <c r="H846">
        <v>261.61026000976602</v>
      </c>
      <c r="I846">
        <v>270.95153808593801</v>
      </c>
      <c r="J846">
        <v>2</v>
      </c>
    </row>
    <row r="847" spans="1:10">
      <c r="A847" s="1">
        <v>45418.522594097201</v>
      </c>
      <c r="B847">
        <v>130</v>
      </c>
      <c r="C847">
        <v>849.96900000000005</v>
      </c>
      <c r="D847">
        <v>0</v>
      </c>
      <c r="E847">
        <v>164.54681396484401</v>
      </c>
      <c r="F847">
        <v>276.74453735351602</v>
      </c>
      <c r="G847">
        <v>1</v>
      </c>
      <c r="H847">
        <v>261.59622192382801</v>
      </c>
      <c r="I847">
        <v>270.93692016601602</v>
      </c>
      <c r="J847">
        <v>2</v>
      </c>
    </row>
    <row r="848" spans="1:10">
      <c r="A848" s="1">
        <v>45418.522606076403</v>
      </c>
      <c r="B848">
        <v>165</v>
      </c>
      <c r="C848">
        <v>851.00400000000002</v>
      </c>
      <c r="D848">
        <v>0</v>
      </c>
      <c r="E848">
        <v>164.56115722656301</v>
      </c>
      <c r="F848">
        <v>276.76873779296898</v>
      </c>
      <c r="G848">
        <v>1</v>
      </c>
      <c r="H848">
        <v>261.63909912109398</v>
      </c>
      <c r="I848">
        <v>270.98153686523398</v>
      </c>
      <c r="J848">
        <v>2</v>
      </c>
    </row>
    <row r="849" spans="1:10">
      <c r="A849" s="1">
        <v>45418.522617419003</v>
      </c>
      <c r="B849">
        <v>145</v>
      </c>
      <c r="C849">
        <v>851.98400000000004</v>
      </c>
      <c r="D849">
        <v>0</v>
      </c>
      <c r="E849">
        <v>164.591064453125</v>
      </c>
      <c r="F849">
        <v>276.81921386718801</v>
      </c>
      <c r="G849">
        <v>1</v>
      </c>
      <c r="H849">
        <v>261.62399291992199</v>
      </c>
      <c r="I849">
        <v>270.9658203125</v>
      </c>
      <c r="J849">
        <v>2</v>
      </c>
    </row>
    <row r="850" spans="1:10">
      <c r="A850" s="1">
        <v>45418.522629004598</v>
      </c>
      <c r="B850">
        <v>146</v>
      </c>
      <c r="C850">
        <v>852.98500000000001</v>
      </c>
      <c r="D850">
        <v>0</v>
      </c>
      <c r="E850">
        <v>164.517822265625</v>
      </c>
      <c r="F850">
        <v>276.69561767578102</v>
      </c>
      <c r="G850">
        <v>1</v>
      </c>
      <c r="H850">
        <v>261.60446166992199</v>
      </c>
      <c r="I850">
        <v>270.94549560546898</v>
      </c>
      <c r="J850">
        <v>2</v>
      </c>
    </row>
    <row r="851" spans="1:10">
      <c r="A851" s="1">
        <v>45418.522640671297</v>
      </c>
      <c r="B851">
        <v>154</v>
      </c>
      <c r="C851">
        <v>853.99300000000005</v>
      </c>
      <c r="D851">
        <v>0</v>
      </c>
      <c r="E851">
        <v>164.48883056640599</v>
      </c>
      <c r="F851">
        <v>276.64669799804699</v>
      </c>
      <c r="G851">
        <v>1</v>
      </c>
      <c r="H851">
        <v>261.66824340820301</v>
      </c>
      <c r="I851">
        <v>271.01190185546898</v>
      </c>
      <c r="J851">
        <v>2</v>
      </c>
    </row>
    <row r="852" spans="1:10">
      <c r="A852" s="1">
        <v>45418.522652303203</v>
      </c>
      <c r="B852">
        <v>159</v>
      </c>
      <c r="C852">
        <v>854.99800000000005</v>
      </c>
      <c r="D852">
        <v>0</v>
      </c>
      <c r="E852">
        <v>164.56634521484401</v>
      </c>
      <c r="F852">
        <v>276.77749633789102</v>
      </c>
      <c r="G852">
        <v>1</v>
      </c>
      <c r="H852">
        <v>261.65100097656301</v>
      </c>
      <c r="I852">
        <v>270.99392700195301</v>
      </c>
      <c r="J852">
        <v>2</v>
      </c>
    </row>
    <row r="853" spans="1:10">
      <c r="A853" s="1">
        <v>45418.522663946802</v>
      </c>
      <c r="B853">
        <v>165</v>
      </c>
      <c r="C853">
        <v>856.00400000000002</v>
      </c>
      <c r="D853">
        <v>0</v>
      </c>
      <c r="E853">
        <v>164.57778930664099</v>
      </c>
      <c r="F853">
        <v>276.79681396484398</v>
      </c>
      <c r="G853">
        <v>1</v>
      </c>
      <c r="H853">
        <v>261.58706665039102</v>
      </c>
      <c r="I853">
        <v>270.92739868164102</v>
      </c>
      <c r="J853">
        <v>2</v>
      </c>
    </row>
    <row r="854" spans="1:10">
      <c r="A854" s="1">
        <v>45418.5226754861</v>
      </c>
      <c r="B854">
        <v>162</v>
      </c>
      <c r="C854">
        <v>857.00099999999998</v>
      </c>
      <c r="D854">
        <v>0</v>
      </c>
      <c r="E854">
        <v>164.503173828125</v>
      </c>
      <c r="F854">
        <v>276.6708984375</v>
      </c>
      <c r="G854">
        <v>1</v>
      </c>
      <c r="H854">
        <v>261.56555175781301</v>
      </c>
      <c r="I854">
        <v>270.90499877929699</v>
      </c>
      <c r="J854">
        <v>2</v>
      </c>
    </row>
    <row r="855" spans="1:10">
      <c r="A855" s="1">
        <v>45418.522687071803</v>
      </c>
      <c r="B855">
        <v>163</v>
      </c>
      <c r="C855">
        <v>858.00199999999995</v>
      </c>
      <c r="D855">
        <v>0</v>
      </c>
      <c r="E855">
        <v>164.4775390625</v>
      </c>
      <c r="F855">
        <v>276.62765502929699</v>
      </c>
      <c r="G855">
        <v>1</v>
      </c>
      <c r="H855">
        <v>261.62673950195301</v>
      </c>
      <c r="I855">
        <v>270.96868896484398</v>
      </c>
      <c r="J855">
        <v>2</v>
      </c>
    </row>
    <row r="856" spans="1:10">
      <c r="A856" s="1">
        <v>45418.522698738401</v>
      </c>
      <c r="B856">
        <v>171</v>
      </c>
      <c r="C856">
        <v>859.01</v>
      </c>
      <c r="D856">
        <v>0</v>
      </c>
      <c r="E856">
        <v>164.47860717773401</v>
      </c>
      <c r="F856">
        <v>276.62945556640602</v>
      </c>
      <c r="G856">
        <v>1</v>
      </c>
      <c r="H856">
        <v>261.58523559570301</v>
      </c>
      <c r="I856">
        <v>270.92547607421898</v>
      </c>
      <c r="J856">
        <v>2</v>
      </c>
    </row>
    <row r="857" spans="1:10">
      <c r="A857" s="1">
        <v>45418.522710324098</v>
      </c>
      <c r="B857">
        <v>172</v>
      </c>
      <c r="C857">
        <v>860.01099999999997</v>
      </c>
      <c r="D857">
        <v>0</v>
      </c>
      <c r="E857">
        <v>164.503173828125</v>
      </c>
      <c r="F857">
        <v>276.6708984375</v>
      </c>
      <c r="G857">
        <v>1</v>
      </c>
      <c r="H857">
        <v>261.62017822265602</v>
      </c>
      <c r="I857">
        <v>270.96185302734398</v>
      </c>
      <c r="J857">
        <v>2</v>
      </c>
    </row>
    <row r="858" spans="1:10">
      <c r="A858" s="1">
        <v>45418.522721944399</v>
      </c>
      <c r="B858">
        <v>176</v>
      </c>
      <c r="C858">
        <v>861.01499999999999</v>
      </c>
      <c r="D858">
        <v>0</v>
      </c>
      <c r="E858">
        <v>164.46884155273401</v>
      </c>
      <c r="F858">
        <v>276.61297607421898</v>
      </c>
      <c r="G858">
        <v>1</v>
      </c>
      <c r="H858">
        <v>261.63070678710898</v>
      </c>
      <c r="I858">
        <v>270.97280883789102</v>
      </c>
      <c r="J858">
        <v>2</v>
      </c>
    </row>
    <row r="859" spans="1:10">
      <c r="A859" s="1">
        <v>45418.522733518497</v>
      </c>
      <c r="B859">
        <v>176</v>
      </c>
      <c r="C859">
        <v>862.01499999999999</v>
      </c>
      <c r="D859">
        <v>0</v>
      </c>
      <c r="E859">
        <v>164.49050903320301</v>
      </c>
      <c r="F859">
        <v>276.64953613281301</v>
      </c>
      <c r="G859">
        <v>1</v>
      </c>
      <c r="H859">
        <v>261.58432006835898</v>
      </c>
      <c r="I859">
        <v>270.92453002929699</v>
      </c>
      <c r="J859">
        <v>2</v>
      </c>
    </row>
    <row r="860" spans="1:10">
      <c r="A860" s="1">
        <v>45418.522745219903</v>
      </c>
      <c r="B860">
        <v>187</v>
      </c>
      <c r="C860">
        <v>863.02599999999995</v>
      </c>
      <c r="D860">
        <v>0</v>
      </c>
      <c r="E860">
        <v>164.53063964843801</v>
      </c>
      <c r="F860">
        <v>276.71725463867199</v>
      </c>
      <c r="G860">
        <v>1</v>
      </c>
      <c r="H860">
        <v>261.56021118164102</v>
      </c>
      <c r="I860">
        <v>270.89944458007801</v>
      </c>
      <c r="J860">
        <v>2</v>
      </c>
    </row>
    <row r="861" spans="1:10">
      <c r="A861" s="1">
        <v>45418.522756874998</v>
      </c>
      <c r="B861">
        <v>194</v>
      </c>
      <c r="C861">
        <v>864.03300000000002</v>
      </c>
      <c r="D861">
        <v>0</v>
      </c>
      <c r="E861">
        <v>164.48593139648401</v>
      </c>
      <c r="F861">
        <v>276.64181518554699</v>
      </c>
      <c r="G861">
        <v>1</v>
      </c>
      <c r="H861">
        <v>261.54251098632801</v>
      </c>
      <c r="I861">
        <v>270.88101196289102</v>
      </c>
      <c r="J861">
        <v>2</v>
      </c>
    </row>
    <row r="862" spans="1:10">
      <c r="A862" s="1">
        <v>45418.522768564799</v>
      </c>
      <c r="B862">
        <v>204</v>
      </c>
      <c r="C862">
        <v>865.04300000000001</v>
      </c>
      <c r="D862">
        <v>0</v>
      </c>
      <c r="E862">
        <v>164.48379516601599</v>
      </c>
      <c r="F862">
        <v>276.63818359375</v>
      </c>
      <c r="G862">
        <v>1</v>
      </c>
      <c r="H862">
        <v>261.55548095703102</v>
      </c>
      <c r="I862">
        <v>270.89450073242199</v>
      </c>
      <c r="J862">
        <v>2</v>
      </c>
    </row>
    <row r="863" spans="1:10">
      <c r="A863" s="1">
        <v>45418.522780289401</v>
      </c>
      <c r="B863">
        <v>217</v>
      </c>
      <c r="C863">
        <v>866.05600000000004</v>
      </c>
      <c r="D863">
        <v>0</v>
      </c>
      <c r="E863">
        <v>164.46273803710901</v>
      </c>
      <c r="F863">
        <v>276.60266113281301</v>
      </c>
      <c r="G863">
        <v>1</v>
      </c>
      <c r="H863">
        <v>261.58843994140602</v>
      </c>
      <c r="I863">
        <v>270.92880249023398</v>
      </c>
      <c r="J863">
        <v>2</v>
      </c>
    </row>
    <row r="864" spans="1:10">
      <c r="A864" s="1">
        <v>45418.522791955998</v>
      </c>
      <c r="B864">
        <v>225</v>
      </c>
      <c r="C864">
        <v>867.06399999999996</v>
      </c>
      <c r="D864">
        <v>0</v>
      </c>
      <c r="E864">
        <v>164.45098876953099</v>
      </c>
      <c r="F864">
        <v>276.58285522460898</v>
      </c>
      <c r="G864">
        <v>1</v>
      </c>
      <c r="H864">
        <v>261.51260375976602</v>
      </c>
      <c r="I864">
        <v>270.84988403320301</v>
      </c>
      <c r="J864">
        <v>2</v>
      </c>
    </row>
    <row r="865" spans="1:10">
      <c r="A865" s="1">
        <v>45418.522803622698</v>
      </c>
      <c r="B865">
        <v>233</v>
      </c>
      <c r="C865">
        <v>868.072</v>
      </c>
      <c r="D865">
        <v>0</v>
      </c>
      <c r="E865">
        <v>164.547119140625</v>
      </c>
      <c r="F865">
        <v>276.74505615234398</v>
      </c>
      <c r="G865">
        <v>1</v>
      </c>
      <c r="H865">
        <v>261.546630859375</v>
      </c>
      <c r="I865">
        <v>270.88528442382801</v>
      </c>
      <c r="J865">
        <v>2</v>
      </c>
    </row>
    <row r="866" spans="1:10">
      <c r="A866" s="1">
        <v>45418.522815370401</v>
      </c>
      <c r="B866">
        <v>248</v>
      </c>
      <c r="C866">
        <v>869.08699999999999</v>
      </c>
      <c r="D866">
        <v>0</v>
      </c>
      <c r="E866">
        <v>164.46456909179699</v>
      </c>
      <c r="F866">
        <v>276.60574340820301</v>
      </c>
      <c r="G866">
        <v>1</v>
      </c>
      <c r="H866">
        <v>261.50405883789102</v>
      </c>
      <c r="I866">
        <v>270.84097290039102</v>
      </c>
      <c r="J866">
        <v>2</v>
      </c>
    </row>
    <row r="867" spans="1:10">
      <c r="A867" s="1">
        <v>45418.522827025503</v>
      </c>
      <c r="B867">
        <v>255</v>
      </c>
      <c r="C867">
        <v>870.09400000000005</v>
      </c>
      <c r="D867">
        <v>0</v>
      </c>
      <c r="E867">
        <v>164.52117919921901</v>
      </c>
      <c r="F867">
        <v>276.70129394531301</v>
      </c>
      <c r="G867">
        <v>1</v>
      </c>
      <c r="H867">
        <v>261.500244140625</v>
      </c>
      <c r="I867">
        <v>270.83700561523398</v>
      </c>
      <c r="J867">
        <v>2</v>
      </c>
    </row>
    <row r="868" spans="1:10">
      <c r="A868" s="1">
        <v>45418.522838692101</v>
      </c>
      <c r="B868">
        <v>263</v>
      </c>
      <c r="C868">
        <v>871.10199999999998</v>
      </c>
      <c r="D868">
        <v>0</v>
      </c>
      <c r="E868">
        <v>164.453125</v>
      </c>
      <c r="F868">
        <v>276.58645629882801</v>
      </c>
      <c r="G868">
        <v>1</v>
      </c>
      <c r="H868">
        <v>261.60186767578102</v>
      </c>
      <c r="I868">
        <v>270.94281005859398</v>
      </c>
      <c r="J868">
        <v>2</v>
      </c>
    </row>
    <row r="869" spans="1:10">
      <c r="A869" s="1">
        <v>45418.522850335597</v>
      </c>
      <c r="B869">
        <v>269</v>
      </c>
      <c r="C869">
        <v>872.10799999999995</v>
      </c>
      <c r="D869">
        <v>0</v>
      </c>
      <c r="E869">
        <v>164.46304321289099</v>
      </c>
      <c r="F869">
        <v>276.60317993164102</v>
      </c>
      <c r="G869">
        <v>1</v>
      </c>
      <c r="H869">
        <v>261.568603515625</v>
      </c>
      <c r="I869">
        <v>270.90817260742199</v>
      </c>
      <c r="J869">
        <v>2</v>
      </c>
    </row>
    <row r="870" spans="1:10">
      <c r="A870" s="1">
        <v>45418.522861932899</v>
      </c>
      <c r="B870">
        <v>271</v>
      </c>
      <c r="C870">
        <v>873.11</v>
      </c>
      <c r="D870">
        <v>0</v>
      </c>
      <c r="E870">
        <v>164.50500488281301</v>
      </c>
      <c r="F870">
        <v>276.67398071289102</v>
      </c>
      <c r="G870">
        <v>1</v>
      </c>
      <c r="H870">
        <v>261.48132324218801</v>
      </c>
      <c r="I870">
        <v>270.81732177734398</v>
      </c>
      <c r="J870">
        <v>2</v>
      </c>
    </row>
    <row r="871" spans="1:10">
      <c r="A871" s="1">
        <v>45418.522873634298</v>
      </c>
      <c r="B871">
        <v>282</v>
      </c>
      <c r="C871">
        <v>874.12099999999998</v>
      </c>
      <c r="D871">
        <v>0</v>
      </c>
      <c r="E871">
        <v>164.50622558593801</v>
      </c>
      <c r="F871">
        <v>276.67605590820301</v>
      </c>
      <c r="G871">
        <v>1</v>
      </c>
      <c r="H871">
        <v>261.54464721679699</v>
      </c>
      <c r="I871">
        <v>270.88323974609398</v>
      </c>
      <c r="J871">
        <v>2</v>
      </c>
    </row>
    <row r="872" spans="1:10">
      <c r="A872" s="1">
        <v>45418.5228852199</v>
      </c>
      <c r="B872">
        <v>283</v>
      </c>
      <c r="C872">
        <v>875.12199999999996</v>
      </c>
      <c r="D872">
        <v>0</v>
      </c>
      <c r="E872">
        <v>164.510498046875</v>
      </c>
      <c r="F872">
        <v>276.68325805664102</v>
      </c>
      <c r="G872">
        <v>1</v>
      </c>
      <c r="H872">
        <v>261.50665283203102</v>
      </c>
      <c r="I872">
        <v>270.84368896484398</v>
      </c>
      <c r="J872">
        <v>2</v>
      </c>
    </row>
    <row r="873" spans="1:10">
      <c r="A873" s="1">
        <v>45418.522896932896</v>
      </c>
      <c r="B873">
        <v>295</v>
      </c>
      <c r="C873">
        <v>876.13400000000001</v>
      </c>
      <c r="D873">
        <v>0</v>
      </c>
      <c r="E873">
        <v>164.48806762695301</v>
      </c>
      <c r="F873">
        <v>276.64541625976602</v>
      </c>
      <c r="G873">
        <v>1</v>
      </c>
      <c r="H873">
        <v>261.5576171875</v>
      </c>
      <c r="I873">
        <v>270.896728515625</v>
      </c>
      <c r="J873">
        <v>2</v>
      </c>
    </row>
    <row r="874" spans="1:10">
      <c r="A874" s="1">
        <v>45418.522908611099</v>
      </c>
      <c r="B874">
        <v>304</v>
      </c>
      <c r="C874">
        <v>877.14300000000003</v>
      </c>
      <c r="D874">
        <v>0</v>
      </c>
      <c r="E874">
        <v>164.53811645507801</v>
      </c>
      <c r="F874">
        <v>276.72985839843801</v>
      </c>
      <c r="G874">
        <v>1</v>
      </c>
      <c r="H874">
        <v>261.55746459960898</v>
      </c>
      <c r="I874">
        <v>270.89657592773398</v>
      </c>
      <c r="J874">
        <v>2</v>
      </c>
    </row>
    <row r="875" spans="1:10">
      <c r="A875" s="1">
        <v>45418.522920312498</v>
      </c>
      <c r="B875">
        <v>315</v>
      </c>
      <c r="C875">
        <v>878.154</v>
      </c>
      <c r="D875">
        <v>0</v>
      </c>
      <c r="E875">
        <v>164.51477050781301</v>
      </c>
      <c r="F875">
        <v>276.69046020507801</v>
      </c>
      <c r="G875">
        <v>1</v>
      </c>
      <c r="H875">
        <v>261.49765014648398</v>
      </c>
      <c r="I875">
        <v>270.83432006835898</v>
      </c>
      <c r="J875">
        <v>2</v>
      </c>
    </row>
    <row r="876" spans="1:10">
      <c r="A876" s="1">
        <v>45418.522931921303</v>
      </c>
      <c r="B876">
        <v>318</v>
      </c>
      <c r="C876">
        <v>879.15700000000004</v>
      </c>
      <c r="D876">
        <v>0</v>
      </c>
      <c r="E876">
        <v>164.52438354492199</v>
      </c>
      <c r="F876">
        <v>276.70669555664102</v>
      </c>
      <c r="G876">
        <v>1</v>
      </c>
      <c r="H876">
        <v>261.45690917968801</v>
      </c>
      <c r="I876">
        <v>270.79190063476602</v>
      </c>
      <c r="J876">
        <v>2</v>
      </c>
    </row>
    <row r="877" spans="1:10">
      <c r="A877" s="1">
        <v>45418.522943611097</v>
      </c>
      <c r="B877">
        <v>328</v>
      </c>
      <c r="C877">
        <v>880.16700000000003</v>
      </c>
      <c r="D877">
        <v>0</v>
      </c>
      <c r="E877">
        <v>164.54727172851599</v>
      </c>
      <c r="F877">
        <v>276.74530029296898</v>
      </c>
      <c r="G877">
        <v>1</v>
      </c>
      <c r="H877">
        <v>261.51184082031301</v>
      </c>
      <c r="I877">
        <v>270.84909057617199</v>
      </c>
      <c r="J877">
        <v>2</v>
      </c>
    </row>
    <row r="878" spans="1:10">
      <c r="A878" s="1">
        <v>45418.522955219902</v>
      </c>
      <c r="B878">
        <v>331</v>
      </c>
      <c r="C878">
        <v>881.17</v>
      </c>
      <c r="D878">
        <v>0</v>
      </c>
      <c r="E878">
        <v>164.53918457031301</v>
      </c>
      <c r="F878">
        <v>276.73165893554699</v>
      </c>
      <c r="G878">
        <v>1</v>
      </c>
      <c r="H878">
        <v>261.5283203125</v>
      </c>
      <c r="I878">
        <v>270.86624145507801</v>
      </c>
      <c r="J878">
        <v>2</v>
      </c>
    </row>
    <row r="879" spans="1:10">
      <c r="A879" s="1">
        <v>45418.522966794</v>
      </c>
      <c r="B879">
        <v>331</v>
      </c>
      <c r="C879">
        <v>882.17</v>
      </c>
      <c r="D879">
        <v>0</v>
      </c>
      <c r="E879">
        <v>164.50531005859401</v>
      </c>
      <c r="F879">
        <v>276.67449951171898</v>
      </c>
      <c r="G879">
        <v>1</v>
      </c>
      <c r="H879">
        <v>261.40426635742199</v>
      </c>
      <c r="I879">
        <v>270.73709106445301</v>
      </c>
      <c r="J879">
        <v>2</v>
      </c>
    </row>
    <row r="880" spans="1:10">
      <c r="A880" s="1">
        <v>45418.522978530098</v>
      </c>
      <c r="B880">
        <v>345</v>
      </c>
      <c r="C880">
        <v>883.18399999999997</v>
      </c>
      <c r="D880">
        <v>0</v>
      </c>
      <c r="E880">
        <v>164.48959350585901</v>
      </c>
      <c r="F880">
        <v>276.64797973632801</v>
      </c>
      <c r="G880">
        <v>1</v>
      </c>
      <c r="H880">
        <v>261.490478515625</v>
      </c>
      <c r="I880">
        <v>270.82684326171898</v>
      </c>
      <c r="J880">
        <v>2</v>
      </c>
    </row>
    <row r="881" spans="1:10">
      <c r="A881" s="1">
        <v>45418.522990138903</v>
      </c>
      <c r="B881">
        <v>348</v>
      </c>
      <c r="C881">
        <v>884.18700000000001</v>
      </c>
      <c r="D881">
        <v>0</v>
      </c>
      <c r="E881">
        <v>164.49081420898401</v>
      </c>
      <c r="F881">
        <v>276.65005493164102</v>
      </c>
      <c r="G881">
        <v>1</v>
      </c>
      <c r="H881">
        <v>261.44287109375</v>
      </c>
      <c r="I881">
        <v>270.77728271484398</v>
      </c>
      <c r="J881">
        <v>2</v>
      </c>
    </row>
    <row r="882" spans="1:10">
      <c r="A882" s="1">
        <v>45418.523001828697</v>
      </c>
      <c r="B882">
        <v>358</v>
      </c>
      <c r="C882">
        <v>885.197</v>
      </c>
      <c r="D882">
        <v>0</v>
      </c>
      <c r="E882">
        <v>164.46334838867199</v>
      </c>
      <c r="F882">
        <v>276.60369873046898</v>
      </c>
      <c r="G882">
        <v>1</v>
      </c>
      <c r="H882">
        <v>261.43386840820301</v>
      </c>
      <c r="I882">
        <v>270.76791381835898</v>
      </c>
      <c r="J882">
        <v>2</v>
      </c>
    </row>
    <row r="883" spans="1:10">
      <c r="A883" s="1">
        <v>45418.523013483798</v>
      </c>
      <c r="B883">
        <v>365</v>
      </c>
      <c r="C883">
        <v>886.20399999999995</v>
      </c>
      <c r="D883">
        <v>0</v>
      </c>
      <c r="E883">
        <v>164.49172973632801</v>
      </c>
      <c r="F883">
        <v>276.65158081054699</v>
      </c>
      <c r="G883">
        <v>1</v>
      </c>
      <c r="H883">
        <v>261.41418457031301</v>
      </c>
      <c r="I883">
        <v>270.74743652343801</v>
      </c>
      <c r="J883">
        <v>2</v>
      </c>
    </row>
    <row r="884" spans="1:10">
      <c r="A884" s="1">
        <v>45418.523025162001</v>
      </c>
      <c r="B884">
        <v>374</v>
      </c>
      <c r="C884">
        <v>887.21299999999997</v>
      </c>
      <c r="D884">
        <v>0</v>
      </c>
      <c r="E884">
        <v>164.51599121093801</v>
      </c>
      <c r="F884">
        <v>276.69253540039102</v>
      </c>
      <c r="G884">
        <v>1</v>
      </c>
      <c r="H884">
        <v>261.534423828125</v>
      </c>
      <c r="I884">
        <v>270.87258911132801</v>
      </c>
      <c r="J884">
        <v>2</v>
      </c>
    </row>
    <row r="885" spans="1:10">
      <c r="A885" s="1">
        <v>45418.5230367361</v>
      </c>
      <c r="B885">
        <v>374</v>
      </c>
      <c r="C885">
        <v>888.21299999999997</v>
      </c>
      <c r="D885">
        <v>0</v>
      </c>
      <c r="E885">
        <v>164.46319580078099</v>
      </c>
      <c r="F885">
        <v>276.60342407226602</v>
      </c>
      <c r="G885">
        <v>1</v>
      </c>
      <c r="H885">
        <v>261.41662597656301</v>
      </c>
      <c r="I885">
        <v>270.74996948242199</v>
      </c>
      <c r="J885">
        <v>2</v>
      </c>
    </row>
    <row r="886" spans="1:10">
      <c r="A886" s="1">
        <v>45418.523048310199</v>
      </c>
      <c r="B886">
        <v>374</v>
      </c>
      <c r="C886">
        <v>889.21299999999997</v>
      </c>
      <c r="D886">
        <v>0</v>
      </c>
      <c r="E886">
        <v>164.46487426757801</v>
      </c>
      <c r="F886">
        <v>276.60626220703102</v>
      </c>
      <c r="G886">
        <v>1</v>
      </c>
      <c r="H886">
        <v>261.4404296875</v>
      </c>
      <c r="I886">
        <v>270.77474975585898</v>
      </c>
      <c r="J886">
        <v>2</v>
      </c>
    </row>
    <row r="887" spans="1:10">
      <c r="A887" s="1">
        <v>45418.523059976898</v>
      </c>
      <c r="B887">
        <v>382</v>
      </c>
      <c r="C887">
        <v>890.221</v>
      </c>
      <c r="D887">
        <v>0</v>
      </c>
      <c r="E887">
        <v>164.50347900390599</v>
      </c>
      <c r="F887">
        <v>276.67141723632801</v>
      </c>
      <c r="G887">
        <v>1</v>
      </c>
      <c r="H887">
        <v>261.44546508789102</v>
      </c>
      <c r="I887">
        <v>270.77999877929699</v>
      </c>
      <c r="J887">
        <v>2</v>
      </c>
    </row>
    <row r="888" spans="1:10">
      <c r="A888" s="1">
        <v>45418.5230716898</v>
      </c>
      <c r="B888">
        <v>394</v>
      </c>
      <c r="C888">
        <v>891.23299999999995</v>
      </c>
      <c r="D888">
        <v>0</v>
      </c>
      <c r="E888">
        <v>164.48760986328099</v>
      </c>
      <c r="F888">
        <v>276.64462280273398</v>
      </c>
      <c r="G888">
        <v>1</v>
      </c>
      <c r="H888">
        <v>261.42181396484398</v>
      </c>
      <c r="I888">
        <v>270.75537109375</v>
      </c>
      <c r="J888">
        <v>2</v>
      </c>
    </row>
    <row r="889" spans="1:10">
      <c r="A889" s="1">
        <v>45418.523083275497</v>
      </c>
      <c r="B889">
        <v>395</v>
      </c>
      <c r="C889">
        <v>892.23400000000004</v>
      </c>
      <c r="D889">
        <v>0</v>
      </c>
      <c r="E889">
        <v>164.48455810546901</v>
      </c>
      <c r="F889">
        <v>276.63949584960898</v>
      </c>
      <c r="G889">
        <v>1</v>
      </c>
      <c r="H889">
        <v>261.37939453125</v>
      </c>
      <c r="I889">
        <v>270.71121215820301</v>
      </c>
      <c r="J889">
        <v>2</v>
      </c>
    </row>
    <row r="890" spans="1:10">
      <c r="A890" s="1">
        <v>45418.523094988399</v>
      </c>
      <c r="B890">
        <v>407</v>
      </c>
      <c r="C890">
        <v>893.24599999999998</v>
      </c>
      <c r="D890">
        <v>0</v>
      </c>
      <c r="E890">
        <v>164.508056640625</v>
      </c>
      <c r="F890">
        <v>276.67913818359398</v>
      </c>
      <c r="G890">
        <v>1</v>
      </c>
      <c r="H890">
        <v>261.36962890625</v>
      </c>
      <c r="I890">
        <v>270.70104980468801</v>
      </c>
      <c r="J890">
        <v>2</v>
      </c>
    </row>
    <row r="891" spans="1:10">
      <c r="A891" s="1">
        <v>45418.523106631903</v>
      </c>
      <c r="B891">
        <v>413</v>
      </c>
      <c r="C891">
        <v>894.25199999999995</v>
      </c>
      <c r="D891">
        <v>0</v>
      </c>
      <c r="E891">
        <v>164.45755004882801</v>
      </c>
      <c r="F891">
        <v>276.59390258789102</v>
      </c>
      <c r="G891">
        <v>1</v>
      </c>
      <c r="H891">
        <v>261.42669677734398</v>
      </c>
      <c r="I891">
        <v>270.76043701171898</v>
      </c>
      <c r="J891">
        <v>2</v>
      </c>
    </row>
    <row r="892" spans="1:10">
      <c r="A892" s="1">
        <v>45418.523118310201</v>
      </c>
      <c r="B892">
        <v>422</v>
      </c>
      <c r="C892">
        <v>895.26099999999997</v>
      </c>
      <c r="D892">
        <v>0</v>
      </c>
      <c r="E892">
        <v>164.45846557617199</v>
      </c>
      <c r="F892">
        <v>276.595458984375</v>
      </c>
      <c r="G892">
        <v>1</v>
      </c>
      <c r="H892">
        <v>261.38992309570301</v>
      </c>
      <c r="I892">
        <v>270.72216796875</v>
      </c>
      <c r="J892">
        <v>2</v>
      </c>
    </row>
    <row r="893" spans="1:10">
      <c r="A893" s="1">
        <v>45418.523129965302</v>
      </c>
      <c r="B893">
        <v>429</v>
      </c>
      <c r="C893">
        <v>896.26800000000003</v>
      </c>
      <c r="D893">
        <v>0</v>
      </c>
      <c r="E893">
        <v>164.47814941406301</v>
      </c>
      <c r="F893">
        <v>276.628662109375</v>
      </c>
      <c r="G893">
        <v>1</v>
      </c>
      <c r="H893">
        <v>261.27792358398398</v>
      </c>
      <c r="I893">
        <v>270.60559082031301</v>
      </c>
      <c r="J893">
        <v>2</v>
      </c>
    </row>
    <row r="894" spans="1:10">
      <c r="A894" s="1">
        <v>45418.523141608799</v>
      </c>
      <c r="B894">
        <v>435</v>
      </c>
      <c r="C894">
        <v>897.274</v>
      </c>
      <c r="D894">
        <v>0</v>
      </c>
      <c r="E894">
        <v>164.45465087890599</v>
      </c>
      <c r="F894">
        <v>276.58901977539102</v>
      </c>
      <c r="G894">
        <v>1</v>
      </c>
      <c r="H894">
        <v>261.37115478515602</v>
      </c>
      <c r="I894">
        <v>270.70263671875</v>
      </c>
      <c r="J894">
        <v>2</v>
      </c>
    </row>
    <row r="895" spans="1:10">
      <c r="A895" s="1">
        <v>45418.523153194401</v>
      </c>
      <c r="B895">
        <v>436</v>
      </c>
      <c r="C895">
        <v>898.27499999999998</v>
      </c>
      <c r="D895">
        <v>0</v>
      </c>
      <c r="E895">
        <v>164.46197509765599</v>
      </c>
      <c r="F895">
        <v>276.60137939453102</v>
      </c>
      <c r="G895">
        <v>1</v>
      </c>
      <c r="H895">
        <v>261.39999389648398</v>
      </c>
      <c r="I895">
        <v>270.73263549804699</v>
      </c>
      <c r="J895">
        <v>2</v>
      </c>
    </row>
    <row r="896" spans="1:10">
      <c r="A896" s="1">
        <v>45418.523164838</v>
      </c>
      <c r="B896">
        <v>442</v>
      </c>
      <c r="C896">
        <v>899.28099999999995</v>
      </c>
      <c r="D896">
        <v>0</v>
      </c>
      <c r="E896">
        <v>164.38705444335901</v>
      </c>
      <c r="F896">
        <v>276.47494506835898</v>
      </c>
      <c r="G896">
        <v>1</v>
      </c>
      <c r="H896">
        <v>261.37557983398398</v>
      </c>
      <c r="I896">
        <v>270.70724487304699</v>
      </c>
      <c r="J896">
        <v>2</v>
      </c>
    </row>
    <row r="897" spans="1:10">
      <c r="A897" s="1">
        <v>45418.523176435199</v>
      </c>
      <c r="B897">
        <v>444</v>
      </c>
      <c r="C897">
        <v>900.28300000000002</v>
      </c>
      <c r="D897">
        <v>0</v>
      </c>
      <c r="E897">
        <v>164.42291259765599</v>
      </c>
      <c r="F897">
        <v>276.53546142578102</v>
      </c>
      <c r="G897">
        <v>1</v>
      </c>
      <c r="H897">
        <v>261.37588500976602</v>
      </c>
      <c r="I897">
        <v>270.70755004882801</v>
      </c>
      <c r="J897">
        <v>2</v>
      </c>
    </row>
    <row r="898" spans="1:10">
      <c r="A898" s="1">
        <v>45418.523188113402</v>
      </c>
      <c r="B898">
        <v>453</v>
      </c>
      <c r="C898">
        <v>901.29200000000003</v>
      </c>
      <c r="D898">
        <v>0</v>
      </c>
      <c r="E898">
        <v>164.41848754882801</v>
      </c>
      <c r="F898">
        <v>276.52798461914102</v>
      </c>
      <c r="G898">
        <v>1</v>
      </c>
      <c r="H898">
        <v>261.44470214843801</v>
      </c>
      <c r="I898">
        <v>270.77917480468801</v>
      </c>
      <c r="J898">
        <v>2</v>
      </c>
    </row>
    <row r="899" spans="1:10">
      <c r="A899" s="1">
        <v>45418.523199733798</v>
      </c>
      <c r="B899">
        <v>457</v>
      </c>
      <c r="C899">
        <v>902.29600000000005</v>
      </c>
      <c r="D899">
        <v>0</v>
      </c>
      <c r="E899">
        <v>164.453125</v>
      </c>
      <c r="F899">
        <v>276.58645629882801</v>
      </c>
      <c r="G899">
        <v>1</v>
      </c>
      <c r="H899">
        <v>261.43524169921898</v>
      </c>
      <c r="I899">
        <v>270.76934814453102</v>
      </c>
      <c r="J899">
        <v>2</v>
      </c>
    </row>
    <row r="900" spans="1:10">
      <c r="A900" s="1">
        <v>45418.523211458298</v>
      </c>
      <c r="B900">
        <v>470</v>
      </c>
      <c r="C900">
        <v>903.30899999999997</v>
      </c>
      <c r="D900">
        <v>0</v>
      </c>
      <c r="E900">
        <v>164.45648193359401</v>
      </c>
      <c r="F900">
        <v>276.59210205078102</v>
      </c>
      <c r="G900">
        <v>1</v>
      </c>
      <c r="H900">
        <v>261.39968872070301</v>
      </c>
      <c r="I900">
        <v>270.73233032226602</v>
      </c>
      <c r="J900">
        <v>2</v>
      </c>
    </row>
    <row r="901" spans="1:10">
      <c r="A901" s="1">
        <v>45418.523223044001</v>
      </c>
      <c r="B901">
        <v>471</v>
      </c>
      <c r="C901">
        <v>904.31</v>
      </c>
      <c r="D901">
        <v>0</v>
      </c>
      <c r="E901">
        <v>164.45510864257801</v>
      </c>
      <c r="F901">
        <v>276.58978271484398</v>
      </c>
      <c r="G901">
        <v>1</v>
      </c>
      <c r="H901">
        <v>261.35177612304699</v>
      </c>
      <c r="I901">
        <v>270.68246459960898</v>
      </c>
      <c r="J901">
        <v>2</v>
      </c>
    </row>
    <row r="902" spans="1:10">
      <c r="A902" s="1">
        <v>45418.523234768501</v>
      </c>
      <c r="B902">
        <v>484</v>
      </c>
      <c r="C902">
        <v>905.32299999999998</v>
      </c>
      <c r="D902">
        <v>0</v>
      </c>
      <c r="E902">
        <v>164.48333740234401</v>
      </c>
      <c r="F902">
        <v>276.63742065429699</v>
      </c>
      <c r="G902">
        <v>1</v>
      </c>
      <c r="H902">
        <v>261.36764526367199</v>
      </c>
      <c r="I902">
        <v>270.698974609375</v>
      </c>
      <c r="J902">
        <v>2</v>
      </c>
    </row>
    <row r="903" spans="1:10">
      <c r="A903" s="1">
        <v>45418.523246354198</v>
      </c>
      <c r="B903">
        <v>485</v>
      </c>
      <c r="C903">
        <v>906.32399999999996</v>
      </c>
      <c r="D903">
        <v>0</v>
      </c>
      <c r="E903">
        <v>164.48944091796901</v>
      </c>
      <c r="F903">
        <v>276.64773559570301</v>
      </c>
      <c r="G903">
        <v>1</v>
      </c>
      <c r="H903">
        <v>261.36199951171898</v>
      </c>
      <c r="I903">
        <v>270.69308471679699</v>
      </c>
      <c r="J903">
        <v>2</v>
      </c>
    </row>
    <row r="904" spans="1:10">
      <c r="A904" s="1">
        <v>45418.523257928202</v>
      </c>
      <c r="B904">
        <v>485</v>
      </c>
      <c r="C904">
        <v>907.32399999999996</v>
      </c>
      <c r="D904">
        <v>0</v>
      </c>
      <c r="E904">
        <v>164.45602416992199</v>
      </c>
      <c r="F904">
        <v>276.59133911132801</v>
      </c>
      <c r="G904">
        <v>1</v>
      </c>
      <c r="H904">
        <v>261.33575439453102</v>
      </c>
      <c r="I904">
        <v>270.665771484375</v>
      </c>
      <c r="J904">
        <v>2</v>
      </c>
    </row>
    <row r="905" spans="1:10">
      <c r="A905" s="1">
        <v>45418.523269652796</v>
      </c>
      <c r="B905">
        <v>498</v>
      </c>
      <c r="C905">
        <v>908.33699999999999</v>
      </c>
      <c r="D905">
        <v>0</v>
      </c>
      <c r="E905">
        <v>164.39376831054699</v>
      </c>
      <c r="F905">
        <v>276.48629760742199</v>
      </c>
      <c r="G905">
        <v>1</v>
      </c>
      <c r="H905">
        <v>261.32293701171898</v>
      </c>
      <c r="I905">
        <v>270.65243530273398</v>
      </c>
      <c r="J905">
        <v>2</v>
      </c>
    </row>
    <row r="906" spans="1:10">
      <c r="A906" s="1">
        <v>45418.523281342597</v>
      </c>
      <c r="B906">
        <v>508</v>
      </c>
      <c r="C906">
        <v>909.34699999999998</v>
      </c>
      <c r="D906">
        <v>0</v>
      </c>
      <c r="E906">
        <v>164.42443847656301</v>
      </c>
      <c r="F906">
        <v>276.53802490234398</v>
      </c>
      <c r="G906">
        <v>1</v>
      </c>
      <c r="H906">
        <v>261.38320922851602</v>
      </c>
      <c r="I906">
        <v>270.71517944335898</v>
      </c>
      <c r="J906">
        <v>2</v>
      </c>
    </row>
    <row r="907" spans="1:10">
      <c r="A907" s="1">
        <v>45418.523292986101</v>
      </c>
      <c r="B907">
        <v>514</v>
      </c>
      <c r="C907">
        <v>910.35299999999995</v>
      </c>
      <c r="D907">
        <v>0</v>
      </c>
      <c r="E907">
        <v>164.43328857421901</v>
      </c>
      <c r="F907">
        <v>276.552978515625</v>
      </c>
      <c r="G907">
        <v>1</v>
      </c>
      <c r="H907">
        <v>261.34262084960898</v>
      </c>
      <c r="I907">
        <v>270.67291259765602</v>
      </c>
      <c r="J907">
        <v>2</v>
      </c>
    </row>
    <row r="908" spans="1:10">
      <c r="A908" s="1">
        <v>45418.5233045602</v>
      </c>
      <c r="B908">
        <v>514</v>
      </c>
      <c r="C908">
        <v>911.35299999999995</v>
      </c>
      <c r="D908">
        <v>0</v>
      </c>
      <c r="E908">
        <v>164.56588745117199</v>
      </c>
      <c r="F908">
        <v>276.77673339843801</v>
      </c>
      <c r="G908">
        <v>1</v>
      </c>
      <c r="H908">
        <v>261.33255004882801</v>
      </c>
      <c r="I908">
        <v>270.66244506835898</v>
      </c>
      <c r="J908">
        <v>2</v>
      </c>
    </row>
    <row r="909" spans="1:10">
      <c r="A909" s="1">
        <v>45418.523316134299</v>
      </c>
      <c r="B909">
        <v>514</v>
      </c>
      <c r="C909">
        <v>912.35299999999995</v>
      </c>
      <c r="D909">
        <v>0</v>
      </c>
      <c r="E909">
        <v>164.55184936523401</v>
      </c>
      <c r="F909">
        <v>276.75302124023398</v>
      </c>
      <c r="G909">
        <v>1</v>
      </c>
      <c r="H909">
        <v>261.348876953125</v>
      </c>
      <c r="I909">
        <v>270.679443359375</v>
      </c>
      <c r="J909">
        <v>2</v>
      </c>
    </row>
    <row r="910" spans="1:10">
      <c r="A910" s="1">
        <v>45418.523327708303</v>
      </c>
      <c r="B910">
        <v>514</v>
      </c>
      <c r="C910">
        <v>913.35299999999995</v>
      </c>
      <c r="D910">
        <v>0</v>
      </c>
      <c r="E910">
        <v>164.48638916015599</v>
      </c>
      <c r="F910">
        <v>276.642578125</v>
      </c>
      <c r="G910">
        <v>1</v>
      </c>
      <c r="H910">
        <v>261.34429931640602</v>
      </c>
      <c r="I910">
        <v>270.67468261718801</v>
      </c>
      <c r="J910">
        <v>2</v>
      </c>
    </row>
    <row r="911" spans="1:10">
      <c r="A911" s="1">
        <v>45418.523339293999</v>
      </c>
      <c r="B911">
        <v>515</v>
      </c>
      <c r="C911">
        <v>914.35400000000004</v>
      </c>
      <c r="D911">
        <v>0</v>
      </c>
      <c r="E911">
        <v>164.51202392578099</v>
      </c>
      <c r="F911">
        <v>276.68582153320301</v>
      </c>
      <c r="G911">
        <v>1</v>
      </c>
      <c r="H911">
        <v>261.27258300781301</v>
      </c>
      <c r="I911">
        <v>270.60000610351602</v>
      </c>
      <c r="J911">
        <v>2</v>
      </c>
    </row>
    <row r="912" spans="1:10">
      <c r="A912" s="1">
        <v>45418.523350914402</v>
      </c>
      <c r="B912">
        <v>519</v>
      </c>
      <c r="C912">
        <v>915.35799999999995</v>
      </c>
      <c r="D912">
        <v>0</v>
      </c>
      <c r="E912">
        <v>164.47494506835901</v>
      </c>
      <c r="F912">
        <v>276.62326049804699</v>
      </c>
      <c r="G912">
        <v>1</v>
      </c>
      <c r="H912">
        <v>261.24664306640602</v>
      </c>
      <c r="I912">
        <v>270.57302856445301</v>
      </c>
      <c r="J912">
        <v>2</v>
      </c>
    </row>
    <row r="913" spans="1:10">
      <c r="A913" s="1">
        <v>45418.523362476903</v>
      </c>
      <c r="B913">
        <v>518</v>
      </c>
      <c r="C913">
        <v>916.35699999999997</v>
      </c>
      <c r="D913">
        <v>0</v>
      </c>
      <c r="E913">
        <v>164.50103759765599</v>
      </c>
      <c r="F913">
        <v>276.66729736328102</v>
      </c>
      <c r="G913">
        <v>1</v>
      </c>
      <c r="H913">
        <v>261.30172729492199</v>
      </c>
      <c r="I913">
        <v>270.63037109375</v>
      </c>
      <c r="J913">
        <v>2</v>
      </c>
    </row>
    <row r="914" spans="1:10">
      <c r="A914" s="1">
        <v>45418.523374062497</v>
      </c>
      <c r="B914">
        <v>519</v>
      </c>
      <c r="C914">
        <v>917.35799999999995</v>
      </c>
      <c r="D914">
        <v>0</v>
      </c>
      <c r="E914">
        <v>164.541015625</v>
      </c>
      <c r="F914">
        <v>276.73474121093801</v>
      </c>
      <c r="G914">
        <v>1</v>
      </c>
      <c r="H914">
        <v>261.2890625</v>
      </c>
      <c r="I914">
        <v>270.6171875</v>
      </c>
      <c r="J914">
        <v>2</v>
      </c>
    </row>
    <row r="915" spans="1:10">
      <c r="A915" s="1">
        <v>45418.523385763903</v>
      </c>
      <c r="B915">
        <v>530</v>
      </c>
      <c r="C915">
        <v>918.36900000000003</v>
      </c>
      <c r="D915">
        <v>0</v>
      </c>
      <c r="E915">
        <v>164.48669433593801</v>
      </c>
      <c r="F915">
        <v>276.64309692382801</v>
      </c>
      <c r="G915">
        <v>1</v>
      </c>
      <c r="H915">
        <v>261.30767822265602</v>
      </c>
      <c r="I915">
        <v>270.63653564453102</v>
      </c>
      <c r="J915">
        <v>2</v>
      </c>
    </row>
    <row r="916" spans="1:10">
      <c r="A916" s="1">
        <v>45418.523397326397</v>
      </c>
      <c r="B916">
        <v>529</v>
      </c>
      <c r="C916">
        <v>919.36800000000005</v>
      </c>
      <c r="D916">
        <v>0</v>
      </c>
      <c r="E916">
        <v>164.41940307617199</v>
      </c>
      <c r="F916">
        <v>276.529541015625</v>
      </c>
      <c r="G916">
        <v>1</v>
      </c>
      <c r="H916">
        <v>261.21002197265602</v>
      </c>
      <c r="I916">
        <v>270.53488159179699</v>
      </c>
      <c r="J916">
        <v>2</v>
      </c>
    </row>
    <row r="917" spans="1:10">
      <c r="A917" s="1">
        <v>45418.5234090046</v>
      </c>
      <c r="B917">
        <v>538</v>
      </c>
      <c r="C917">
        <v>920.37699999999995</v>
      </c>
      <c r="D917">
        <v>0</v>
      </c>
      <c r="E917">
        <v>164.49371337890599</v>
      </c>
      <c r="F917">
        <v>276.65493774414102</v>
      </c>
      <c r="G917">
        <v>1</v>
      </c>
      <c r="H917">
        <v>261.27197265625</v>
      </c>
      <c r="I917">
        <v>270.59939575195301</v>
      </c>
      <c r="J917">
        <v>2</v>
      </c>
    </row>
    <row r="918" spans="1:10">
      <c r="A918" s="1">
        <v>45418.523420648096</v>
      </c>
      <c r="B918">
        <v>544</v>
      </c>
      <c r="C918">
        <v>921.38300000000004</v>
      </c>
      <c r="D918">
        <v>0</v>
      </c>
      <c r="E918">
        <v>164.49264526367199</v>
      </c>
      <c r="F918">
        <v>276.65313720703102</v>
      </c>
      <c r="G918">
        <v>1</v>
      </c>
      <c r="H918">
        <v>261.24496459960898</v>
      </c>
      <c r="I918">
        <v>270.57125854492199</v>
      </c>
      <c r="J918">
        <v>2</v>
      </c>
    </row>
    <row r="919" spans="1:10">
      <c r="A919" s="1">
        <v>45418.523432326401</v>
      </c>
      <c r="B919">
        <v>553</v>
      </c>
      <c r="C919">
        <v>922.39200000000005</v>
      </c>
      <c r="D919">
        <v>0</v>
      </c>
      <c r="E919">
        <v>164.48928833007801</v>
      </c>
      <c r="F919">
        <v>276.6474609375</v>
      </c>
      <c r="G919">
        <v>1</v>
      </c>
      <c r="H919">
        <v>261.26480102539102</v>
      </c>
      <c r="I919">
        <v>270.59191894531301</v>
      </c>
      <c r="J919">
        <v>2</v>
      </c>
    </row>
    <row r="920" spans="1:10">
      <c r="A920" s="1">
        <v>45418.523443888902</v>
      </c>
      <c r="B920">
        <v>552</v>
      </c>
      <c r="C920">
        <v>923.39099999999996</v>
      </c>
      <c r="D920">
        <v>0</v>
      </c>
      <c r="E920">
        <v>164.44030761718801</v>
      </c>
      <c r="F920">
        <v>276.56481933593801</v>
      </c>
      <c r="G920">
        <v>1</v>
      </c>
      <c r="H920">
        <v>261.20254516601602</v>
      </c>
      <c r="I920">
        <v>270.527099609375</v>
      </c>
      <c r="J920">
        <v>2</v>
      </c>
    </row>
    <row r="921" spans="1:10">
      <c r="A921" s="1">
        <v>45418.523455590301</v>
      </c>
      <c r="B921">
        <v>563</v>
      </c>
      <c r="C921">
        <v>924.40200000000004</v>
      </c>
      <c r="D921">
        <v>0</v>
      </c>
      <c r="E921">
        <v>164.48776245117199</v>
      </c>
      <c r="F921">
        <v>276.64489746093801</v>
      </c>
      <c r="G921">
        <v>1</v>
      </c>
      <c r="H921">
        <v>261.21337890625</v>
      </c>
      <c r="I921">
        <v>270.53839111328102</v>
      </c>
      <c r="J921">
        <v>2</v>
      </c>
    </row>
    <row r="922" spans="1:10">
      <c r="A922" s="1">
        <v>45418.523467210602</v>
      </c>
      <c r="B922">
        <v>567</v>
      </c>
      <c r="C922">
        <v>925.40599999999995</v>
      </c>
      <c r="D922">
        <v>0</v>
      </c>
      <c r="E922">
        <v>164.45831298828099</v>
      </c>
      <c r="F922">
        <v>276.59518432617199</v>
      </c>
      <c r="G922">
        <v>1</v>
      </c>
      <c r="H922">
        <v>261.20895385742199</v>
      </c>
      <c r="I922">
        <v>270.53378295898398</v>
      </c>
      <c r="J922">
        <v>2</v>
      </c>
    </row>
    <row r="923" spans="1:10">
      <c r="A923" s="1">
        <v>45418.523478830997</v>
      </c>
      <c r="B923">
        <v>571</v>
      </c>
      <c r="C923">
        <v>926.41</v>
      </c>
      <c r="D923">
        <v>0</v>
      </c>
      <c r="E923">
        <v>164.4287109375</v>
      </c>
      <c r="F923">
        <v>276.54525756835898</v>
      </c>
      <c r="G923">
        <v>1</v>
      </c>
      <c r="H923">
        <v>261.17416381835898</v>
      </c>
      <c r="I923">
        <v>270.49755859375</v>
      </c>
      <c r="J923">
        <v>2</v>
      </c>
    </row>
    <row r="924" spans="1:10">
      <c r="A924" s="1">
        <v>45418.523490486099</v>
      </c>
      <c r="B924">
        <v>578</v>
      </c>
      <c r="C924">
        <v>927.41700000000003</v>
      </c>
      <c r="D924">
        <v>0</v>
      </c>
      <c r="E924">
        <v>164.44030761718801</v>
      </c>
      <c r="F924">
        <v>276.56481933593801</v>
      </c>
      <c r="G924">
        <v>1</v>
      </c>
      <c r="H924">
        <v>261.24542236328102</v>
      </c>
      <c r="I924">
        <v>270.57174682617199</v>
      </c>
      <c r="J924">
        <v>2</v>
      </c>
    </row>
    <row r="925" spans="1:10">
      <c r="A925" s="1">
        <v>45418.523502222197</v>
      </c>
      <c r="B925">
        <v>592</v>
      </c>
      <c r="C925">
        <v>928.43100000000004</v>
      </c>
      <c r="D925">
        <v>0</v>
      </c>
      <c r="E925">
        <v>164.41177368164099</v>
      </c>
      <c r="F925">
        <v>276.51666259765602</v>
      </c>
      <c r="G925">
        <v>1</v>
      </c>
      <c r="H925">
        <v>261.21231079101602</v>
      </c>
      <c r="I925">
        <v>270.53726196289102</v>
      </c>
      <c r="J925">
        <v>2</v>
      </c>
    </row>
    <row r="926" spans="1:10">
      <c r="A926" s="1">
        <v>45418.523513854198</v>
      </c>
      <c r="B926">
        <v>597</v>
      </c>
      <c r="C926">
        <v>929.43600000000004</v>
      </c>
      <c r="D926">
        <v>0</v>
      </c>
      <c r="E926">
        <v>164.45663452148401</v>
      </c>
      <c r="F926">
        <v>276.59237670898398</v>
      </c>
      <c r="G926">
        <v>1</v>
      </c>
      <c r="H926">
        <v>261.20407104492199</v>
      </c>
      <c r="I926">
        <v>270.52868652343801</v>
      </c>
      <c r="J926">
        <v>2</v>
      </c>
    </row>
    <row r="927" spans="1:10">
      <c r="A927" s="1">
        <v>45418.523525428202</v>
      </c>
      <c r="B927">
        <v>597</v>
      </c>
      <c r="C927">
        <v>930.43600000000004</v>
      </c>
      <c r="D927">
        <v>0</v>
      </c>
      <c r="E927">
        <v>164.41070556640599</v>
      </c>
      <c r="F927">
        <v>276.51486206054699</v>
      </c>
      <c r="G927">
        <v>1</v>
      </c>
      <c r="H927">
        <v>261.138916015625</v>
      </c>
      <c r="I927">
        <v>270.46087646484398</v>
      </c>
      <c r="J927">
        <v>2</v>
      </c>
    </row>
    <row r="928" spans="1:10">
      <c r="A928" s="1">
        <v>45418.523537118097</v>
      </c>
      <c r="B928">
        <v>607</v>
      </c>
      <c r="C928">
        <v>931.44600000000003</v>
      </c>
      <c r="D928">
        <v>0</v>
      </c>
      <c r="E928">
        <v>164.43542480468801</v>
      </c>
      <c r="F928">
        <v>276.55657958984398</v>
      </c>
      <c r="G928">
        <v>1</v>
      </c>
      <c r="H928">
        <v>261.26861572265602</v>
      </c>
      <c r="I928">
        <v>270.59588623046898</v>
      </c>
      <c r="J928">
        <v>2</v>
      </c>
    </row>
    <row r="929" spans="1:10">
      <c r="A929" s="1">
        <v>45418.523548703699</v>
      </c>
      <c r="B929">
        <v>608</v>
      </c>
      <c r="C929">
        <v>932.447</v>
      </c>
      <c r="D929">
        <v>0</v>
      </c>
      <c r="E929">
        <v>164.46090698242199</v>
      </c>
      <c r="F929">
        <v>276.59957885742199</v>
      </c>
      <c r="G929">
        <v>1</v>
      </c>
      <c r="H929">
        <v>261.27502441406301</v>
      </c>
      <c r="I929">
        <v>270.60256958007801</v>
      </c>
      <c r="J929">
        <v>2</v>
      </c>
    </row>
    <row r="930" spans="1:10">
      <c r="A930" s="1">
        <v>45418.523560381902</v>
      </c>
      <c r="B930">
        <v>617</v>
      </c>
      <c r="C930">
        <v>933.45600000000002</v>
      </c>
      <c r="D930">
        <v>0</v>
      </c>
      <c r="E930">
        <v>164.43557739257801</v>
      </c>
      <c r="F930">
        <v>276.55682373046898</v>
      </c>
      <c r="G930">
        <v>1</v>
      </c>
      <c r="H930">
        <v>261.23779296875</v>
      </c>
      <c r="I930">
        <v>270.56381225585898</v>
      </c>
      <c r="J930">
        <v>2</v>
      </c>
    </row>
    <row r="931" spans="1:10">
      <c r="A931" s="1">
        <v>45418.523572048602</v>
      </c>
      <c r="B931">
        <v>625</v>
      </c>
      <c r="C931">
        <v>934.46400000000006</v>
      </c>
      <c r="D931">
        <v>0</v>
      </c>
      <c r="E931">
        <v>164.40856933593801</v>
      </c>
      <c r="F931">
        <v>276.51126098632801</v>
      </c>
      <c r="G931">
        <v>1</v>
      </c>
      <c r="H931">
        <v>261.14242553710898</v>
      </c>
      <c r="I931">
        <v>270.46453857421898</v>
      </c>
      <c r="J931">
        <v>2</v>
      </c>
    </row>
    <row r="932" spans="1:10">
      <c r="A932" s="1">
        <v>45418.523583680602</v>
      </c>
      <c r="B932">
        <v>630</v>
      </c>
      <c r="C932">
        <v>935.46900000000005</v>
      </c>
      <c r="D932">
        <v>0</v>
      </c>
      <c r="E932">
        <v>164.478759765625</v>
      </c>
      <c r="F932">
        <v>276.62969970703102</v>
      </c>
      <c r="G932">
        <v>1</v>
      </c>
      <c r="H932">
        <v>261.24496459960898</v>
      </c>
      <c r="I932">
        <v>270.57125854492199</v>
      </c>
      <c r="J932">
        <v>2</v>
      </c>
    </row>
    <row r="933" spans="1:10">
      <c r="A933" s="1">
        <v>45418.523595358798</v>
      </c>
      <c r="B933">
        <v>639</v>
      </c>
      <c r="C933">
        <v>936.47799999999995</v>
      </c>
      <c r="D933">
        <v>0</v>
      </c>
      <c r="E933">
        <v>164.40139770507801</v>
      </c>
      <c r="F933">
        <v>276.49917602539102</v>
      </c>
      <c r="G933">
        <v>1</v>
      </c>
      <c r="H933">
        <v>261.23519897460898</v>
      </c>
      <c r="I933">
        <v>270.56109619140602</v>
      </c>
      <c r="J933">
        <v>2</v>
      </c>
    </row>
    <row r="934" spans="1:10">
      <c r="A934" s="1">
        <v>45418.5236070139</v>
      </c>
      <c r="B934">
        <v>646</v>
      </c>
      <c r="C934">
        <v>937.48500000000001</v>
      </c>
      <c r="D934">
        <v>0</v>
      </c>
      <c r="E934">
        <v>164.41864013671901</v>
      </c>
      <c r="F934">
        <v>276.52825927734398</v>
      </c>
      <c r="G934">
        <v>1</v>
      </c>
      <c r="H934">
        <v>261.18255615234398</v>
      </c>
      <c r="I934">
        <v>270.50628662109398</v>
      </c>
      <c r="J934">
        <v>2</v>
      </c>
    </row>
    <row r="935" spans="1:10">
      <c r="A935" s="1">
        <v>45418.5236186111</v>
      </c>
      <c r="B935">
        <v>648</v>
      </c>
      <c r="C935">
        <v>938.48699999999997</v>
      </c>
      <c r="D935">
        <v>0</v>
      </c>
      <c r="E935">
        <v>164.38217163085901</v>
      </c>
      <c r="F935">
        <v>276.46670532226602</v>
      </c>
      <c r="G935">
        <v>1</v>
      </c>
      <c r="H935">
        <v>261.151123046875</v>
      </c>
      <c r="I935">
        <v>270.47357177734398</v>
      </c>
      <c r="J935">
        <v>2</v>
      </c>
    </row>
    <row r="936" spans="1:10">
      <c r="A936" s="1">
        <v>45418.523630266202</v>
      </c>
      <c r="B936">
        <v>655</v>
      </c>
      <c r="C936">
        <v>939.49400000000003</v>
      </c>
      <c r="D936">
        <v>0</v>
      </c>
      <c r="E936">
        <v>164.39392089843801</v>
      </c>
      <c r="F936">
        <v>276.48654174804699</v>
      </c>
      <c r="G936">
        <v>1</v>
      </c>
      <c r="H936">
        <v>261.18835449218801</v>
      </c>
      <c r="I936">
        <v>270.51232910156301</v>
      </c>
      <c r="J936">
        <v>2</v>
      </c>
    </row>
    <row r="937" spans="1:10">
      <c r="A937" s="1">
        <v>45418.523641828702</v>
      </c>
      <c r="B937">
        <v>654</v>
      </c>
      <c r="C937">
        <v>940.49300000000005</v>
      </c>
      <c r="D937">
        <v>0</v>
      </c>
      <c r="E937">
        <v>164.42810058593801</v>
      </c>
      <c r="F937">
        <v>276.54421997070301</v>
      </c>
      <c r="G937">
        <v>1</v>
      </c>
      <c r="H937">
        <v>261.11862182617199</v>
      </c>
      <c r="I937">
        <v>270.43975830078102</v>
      </c>
      <c r="J937">
        <v>2</v>
      </c>
    </row>
    <row r="938" spans="1:10">
      <c r="A938" s="1">
        <v>45418.523653506898</v>
      </c>
      <c r="B938">
        <v>663</v>
      </c>
      <c r="C938">
        <v>941.50199999999995</v>
      </c>
      <c r="D938">
        <v>0</v>
      </c>
      <c r="E938">
        <v>164.41101074218801</v>
      </c>
      <c r="F938">
        <v>276.515380859375</v>
      </c>
      <c r="G938">
        <v>1</v>
      </c>
      <c r="H938">
        <v>261.14471435546898</v>
      </c>
      <c r="I938">
        <v>270.46691894531301</v>
      </c>
      <c r="J938">
        <v>2</v>
      </c>
    </row>
    <row r="939" spans="1:10">
      <c r="A939" s="1">
        <v>45418.523665162</v>
      </c>
      <c r="B939">
        <v>670</v>
      </c>
      <c r="C939">
        <v>942.50900000000001</v>
      </c>
      <c r="D939">
        <v>0</v>
      </c>
      <c r="E939">
        <v>164.42306518554699</v>
      </c>
      <c r="F939">
        <v>276.53573608398398</v>
      </c>
      <c r="G939">
        <v>1</v>
      </c>
      <c r="H939">
        <v>261.11175537109398</v>
      </c>
      <c r="I939">
        <v>270.43258666992199</v>
      </c>
      <c r="J939">
        <v>2</v>
      </c>
    </row>
    <row r="940" spans="1:10">
      <c r="A940" s="1">
        <v>45418.523676805598</v>
      </c>
      <c r="B940">
        <v>676</v>
      </c>
      <c r="C940">
        <v>943.51499999999999</v>
      </c>
      <c r="D940">
        <v>0</v>
      </c>
      <c r="E940">
        <v>164.41436767578099</v>
      </c>
      <c r="F940">
        <v>276.52105712890602</v>
      </c>
      <c r="G940">
        <v>1</v>
      </c>
      <c r="H940">
        <v>261.17507934570301</v>
      </c>
      <c r="I940">
        <v>270.49850463867199</v>
      </c>
      <c r="J940">
        <v>2</v>
      </c>
    </row>
    <row r="941" spans="1:10">
      <c r="A941" s="1">
        <v>45418.523688506903</v>
      </c>
      <c r="B941">
        <v>687</v>
      </c>
      <c r="C941">
        <v>944.52599999999995</v>
      </c>
      <c r="D941">
        <v>0</v>
      </c>
      <c r="E941">
        <v>164.39910888671901</v>
      </c>
      <c r="F941">
        <v>276.49530029296898</v>
      </c>
      <c r="G941">
        <v>1</v>
      </c>
      <c r="H941">
        <v>261.13800048828102</v>
      </c>
      <c r="I941">
        <v>270.45993041992199</v>
      </c>
      <c r="J941">
        <v>2</v>
      </c>
    </row>
    <row r="942" spans="1:10">
      <c r="A942" s="1">
        <v>45418.523700243102</v>
      </c>
      <c r="B942">
        <v>701</v>
      </c>
      <c r="C942">
        <v>945.54</v>
      </c>
      <c r="D942">
        <v>0</v>
      </c>
      <c r="E942">
        <v>164.42474365234401</v>
      </c>
      <c r="F942">
        <v>276.53854370117199</v>
      </c>
      <c r="G942">
        <v>1</v>
      </c>
      <c r="H942">
        <v>261.11984252929699</v>
      </c>
      <c r="I942">
        <v>270.44100952148398</v>
      </c>
      <c r="J942">
        <v>2</v>
      </c>
    </row>
    <row r="943" spans="1:10">
      <c r="A943" s="1">
        <v>45418.523711817099</v>
      </c>
      <c r="B943">
        <v>701</v>
      </c>
      <c r="C943">
        <v>946.54</v>
      </c>
      <c r="D943">
        <v>0</v>
      </c>
      <c r="E943">
        <v>164.38873291015599</v>
      </c>
      <c r="F943">
        <v>276.477783203125</v>
      </c>
      <c r="G943">
        <v>1</v>
      </c>
      <c r="H943">
        <v>261.20285034179699</v>
      </c>
      <c r="I943">
        <v>270.52743530273398</v>
      </c>
      <c r="J943">
        <v>2</v>
      </c>
    </row>
    <row r="944" spans="1:10">
      <c r="A944" s="1">
        <v>45418.523723402803</v>
      </c>
      <c r="B944">
        <v>702</v>
      </c>
      <c r="C944">
        <v>947.54100000000005</v>
      </c>
      <c r="D944">
        <v>0</v>
      </c>
      <c r="E944">
        <v>164.39346313476599</v>
      </c>
      <c r="F944">
        <v>276.48577880859398</v>
      </c>
      <c r="G944">
        <v>1</v>
      </c>
      <c r="H944">
        <v>261.10214233398398</v>
      </c>
      <c r="I944">
        <v>270.422607421875</v>
      </c>
      <c r="J944">
        <v>2</v>
      </c>
    </row>
    <row r="945" spans="1:10">
      <c r="A945" s="1">
        <v>45418.523735150498</v>
      </c>
      <c r="B945">
        <v>717</v>
      </c>
      <c r="C945">
        <v>948.55600000000004</v>
      </c>
      <c r="D945">
        <v>0</v>
      </c>
      <c r="E945">
        <v>164.35531616210901</v>
      </c>
      <c r="F945">
        <v>276.42141723632801</v>
      </c>
      <c r="G945">
        <v>1</v>
      </c>
      <c r="H945">
        <v>261.112060546875</v>
      </c>
      <c r="I945">
        <v>270.43292236328102</v>
      </c>
      <c r="J945">
        <v>2</v>
      </c>
    </row>
    <row r="946" spans="1:10">
      <c r="A946" s="1">
        <v>45418.523746724502</v>
      </c>
      <c r="B946">
        <v>717</v>
      </c>
      <c r="C946">
        <v>949.55600000000004</v>
      </c>
      <c r="D946">
        <v>0</v>
      </c>
      <c r="E946">
        <v>164.37179565429699</v>
      </c>
      <c r="F946">
        <v>276.44921875</v>
      </c>
      <c r="G946">
        <v>1</v>
      </c>
      <c r="H946">
        <v>261.09558105468801</v>
      </c>
      <c r="I946">
        <v>270.415771484375</v>
      </c>
      <c r="J946">
        <v>2</v>
      </c>
    </row>
    <row r="947" spans="1:10">
      <c r="A947" s="1">
        <v>45418.523758298601</v>
      </c>
      <c r="B947">
        <v>717</v>
      </c>
      <c r="C947">
        <v>950.55600000000004</v>
      </c>
      <c r="D947">
        <v>0</v>
      </c>
      <c r="E947">
        <v>164.39010620117199</v>
      </c>
      <c r="F947">
        <v>276.48010253906301</v>
      </c>
      <c r="G947">
        <v>1</v>
      </c>
      <c r="H947">
        <v>261.038818359375</v>
      </c>
      <c r="I947">
        <v>270.356689453125</v>
      </c>
      <c r="J947">
        <v>2</v>
      </c>
    </row>
    <row r="948" spans="1:10">
      <c r="A948" s="1">
        <v>45418.5237698727</v>
      </c>
      <c r="B948">
        <v>717</v>
      </c>
      <c r="C948">
        <v>951.55600000000004</v>
      </c>
      <c r="D948">
        <v>0</v>
      </c>
      <c r="E948">
        <v>164.31549072265599</v>
      </c>
      <c r="F948">
        <v>276.35421752929699</v>
      </c>
      <c r="G948">
        <v>1</v>
      </c>
      <c r="H948">
        <v>261.14593505859398</v>
      </c>
      <c r="I948">
        <v>270.46817016601602</v>
      </c>
      <c r="J948">
        <v>2</v>
      </c>
    </row>
    <row r="949" spans="1:10">
      <c r="A949" s="1">
        <v>45418.523781527801</v>
      </c>
      <c r="B949">
        <v>724</v>
      </c>
      <c r="C949">
        <v>952.56299999999999</v>
      </c>
      <c r="D949">
        <v>0</v>
      </c>
      <c r="E949">
        <v>164.36828613281301</v>
      </c>
      <c r="F949">
        <v>276.44329833984398</v>
      </c>
      <c r="G949">
        <v>1</v>
      </c>
      <c r="H949">
        <v>261.06643676757801</v>
      </c>
      <c r="I949">
        <v>270.38543701171898</v>
      </c>
      <c r="J949">
        <v>2</v>
      </c>
    </row>
    <row r="950" spans="1:10">
      <c r="A950" s="1">
        <v>45418.523793194399</v>
      </c>
      <c r="B950">
        <v>732</v>
      </c>
      <c r="C950">
        <v>953.57100000000003</v>
      </c>
      <c r="D950">
        <v>0</v>
      </c>
      <c r="E950">
        <v>164.36462402343801</v>
      </c>
      <c r="F950">
        <v>276.43710327148398</v>
      </c>
      <c r="G950">
        <v>1</v>
      </c>
      <c r="H950">
        <v>261.055908203125</v>
      </c>
      <c r="I950">
        <v>270.37445068359398</v>
      </c>
      <c r="J950">
        <v>2</v>
      </c>
    </row>
    <row r="951" spans="1:10">
      <c r="A951" s="1">
        <v>45418.523804861099</v>
      </c>
      <c r="B951">
        <v>740</v>
      </c>
      <c r="C951">
        <v>954.57899999999995</v>
      </c>
      <c r="D951">
        <v>0</v>
      </c>
      <c r="E951">
        <v>164.33319091796901</v>
      </c>
      <c r="F951">
        <v>276.38406372070301</v>
      </c>
      <c r="G951">
        <v>1</v>
      </c>
      <c r="H951">
        <v>261.00540161132801</v>
      </c>
      <c r="I951">
        <v>270.32189941406301</v>
      </c>
      <c r="J951">
        <v>2</v>
      </c>
    </row>
    <row r="952" spans="1:10">
      <c r="A952" s="1">
        <v>45418.523816562498</v>
      </c>
      <c r="B952">
        <v>751</v>
      </c>
      <c r="C952">
        <v>955.59</v>
      </c>
      <c r="D952">
        <v>0</v>
      </c>
      <c r="E952">
        <v>164.29092407226599</v>
      </c>
      <c r="F952">
        <v>276.312744140625</v>
      </c>
      <c r="G952">
        <v>1</v>
      </c>
      <c r="H952">
        <v>261.026611328125</v>
      </c>
      <c r="I952">
        <v>270.34396362304699</v>
      </c>
      <c r="J952">
        <v>2</v>
      </c>
    </row>
    <row r="953" spans="1:10">
      <c r="A953" s="1">
        <v>45418.523828286998</v>
      </c>
      <c r="B953">
        <v>764</v>
      </c>
      <c r="C953">
        <v>956.60299999999995</v>
      </c>
      <c r="D953">
        <v>0</v>
      </c>
      <c r="E953">
        <v>164.31121826171901</v>
      </c>
      <c r="F953">
        <v>276.34698486328102</v>
      </c>
      <c r="G953">
        <v>1</v>
      </c>
      <c r="H953">
        <v>261.04248046875</v>
      </c>
      <c r="I953">
        <v>270.36047363281301</v>
      </c>
      <c r="J953">
        <v>2</v>
      </c>
    </row>
    <row r="954" spans="1:10">
      <c r="A954" s="1">
        <v>45418.523839861104</v>
      </c>
      <c r="B954">
        <v>764</v>
      </c>
      <c r="C954">
        <v>957.60299999999995</v>
      </c>
      <c r="D954">
        <v>0</v>
      </c>
      <c r="E954">
        <v>164.40399169921901</v>
      </c>
      <c r="F954">
        <v>276.50354003906301</v>
      </c>
      <c r="G954">
        <v>1</v>
      </c>
      <c r="H954">
        <v>261.05667114257801</v>
      </c>
      <c r="I954">
        <v>270.375244140625</v>
      </c>
      <c r="J954">
        <v>2</v>
      </c>
    </row>
    <row r="955" spans="1:10">
      <c r="A955" s="1">
        <v>45418.5238514468</v>
      </c>
      <c r="B955">
        <v>765</v>
      </c>
      <c r="C955">
        <v>958.60400000000004</v>
      </c>
      <c r="D955">
        <v>0</v>
      </c>
      <c r="E955">
        <v>164.33776855468801</v>
      </c>
      <c r="F955">
        <v>276.39178466796898</v>
      </c>
      <c r="G955">
        <v>1</v>
      </c>
      <c r="H955">
        <v>261.05239868164102</v>
      </c>
      <c r="I955">
        <v>270.37081909179699</v>
      </c>
      <c r="J955">
        <v>2</v>
      </c>
    </row>
    <row r="956" spans="1:10">
      <c r="A956" s="1">
        <v>45418.523863009301</v>
      </c>
      <c r="B956">
        <v>764</v>
      </c>
      <c r="C956">
        <v>959.60299999999995</v>
      </c>
      <c r="D956">
        <v>0</v>
      </c>
      <c r="E956">
        <v>164.33425903320301</v>
      </c>
      <c r="F956">
        <v>276.38586425781301</v>
      </c>
      <c r="G956">
        <v>1</v>
      </c>
      <c r="H956">
        <v>261.04278564453102</v>
      </c>
      <c r="I956">
        <v>270.36080932617199</v>
      </c>
      <c r="J956">
        <v>2</v>
      </c>
    </row>
    <row r="957" spans="1:10">
      <c r="A957" s="1">
        <v>45418.523874594903</v>
      </c>
      <c r="B957">
        <v>765</v>
      </c>
      <c r="C957">
        <v>960.60400000000004</v>
      </c>
      <c r="D957">
        <v>0</v>
      </c>
      <c r="E957">
        <v>164.37118530273401</v>
      </c>
      <c r="F957">
        <v>276.44818115234398</v>
      </c>
      <c r="G957">
        <v>1</v>
      </c>
      <c r="H957">
        <v>260.999755859375</v>
      </c>
      <c r="I957">
        <v>270.31600952148398</v>
      </c>
      <c r="J957">
        <v>2</v>
      </c>
    </row>
    <row r="958" spans="1:10">
      <c r="A958" s="1">
        <v>45418.523886226903</v>
      </c>
      <c r="B958">
        <v>770</v>
      </c>
      <c r="C958">
        <v>961.60900000000004</v>
      </c>
      <c r="D958">
        <v>0</v>
      </c>
      <c r="E958">
        <v>164.32403564453099</v>
      </c>
      <c r="F958">
        <v>276.36862182617199</v>
      </c>
      <c r="G958">
        <v>1</v>
      </c>
      <c r="H958">
        <v>261.03561401367199</v>
      </c>
      <c r="I958">
        <v>270.35333251953102</v>
      </c>
      <c r="J958">
        <v>2</v>
      </c>
    </row>
    <row r="959" spans="1:10">
      <c r="A959" s="1">
        <v>45418.5238979282</v>
      </c>
      <c r="B959">
        <v>781</v>
      </c>
      <c r="C959">
        <v>962.62</v>
      </c>
      <c r="D959">
        <v>0</v>
      </c>
      <c r="E959">
        <v>164.31701660156301</v>
      </c>
      <c r="F959">
        <v>276.35678100585898</v>
      </c>
      <c r="G959">
        <v>1</v>
      </c>
      <c r="H959">
        <v>261.01882934570301</v>
      </c>
      <c r="I959">
        <v>270.33587646484398</v>
      </c>
      <c r="J959">
        <v>2</v>
      </c>
    </row>
    <row r="960" spans="1:10">
      <c r="A960" s="1">
        <v>45418.523909548603</v>
      </c>
      <c r="B960">
        <v>785</v>
      </c>
      <c r="C960">
        <v>963.62400000000002</v>
      </c>
      <c r="D960">
        <v>0</v>
      </c>
      <c r="E960">
        <v>164.27169799804699</v>
      </c>
      <c r="F960">
        <v>276.28030395507801</v>
      </c>
      <c r="G960">
        <v>1</v>
      </c>
      <c r="H960">
        <v>261.03988647460898</v>
      </c>
      <c r="I960">
        <v>270.35778808593801</v>
      </c>
      <c r="J960">
        <v>2</v>
      </c>
    </row>
    <row r="961" spans="1:10">
      <c r="A961" s="1">
        <v>45418.523921157401</v>
      </c>
      <c r="B961">
        <v>788</v>
      </c>
      <c r="C961">
        <v>964.62699999999995</v>
      </c>
      <c r="D961">
        <v>0</v>
      </c>
      <c r="E961">
        <v>164.27627563476599</v>
      </c>
      <c r="F961">
        <v>276.28802490234398</v>
      </c>
      <c r="G961">
        <v>1</v>
      </c>
      <c r="H961">
        <v>260.99548339843801</v>
      </c>
      <c r="I961">
        <v>270.31155395507801</v>
      </c>
      <c r="J961">
        <v>2</v>
      </c>
    </row>
    <row r="962" spans="1:10">
      <c r="A962" s="1">
        <v>45418.523932835596</v>
      </c>
      <c r="B962">
        <v>797</v>
      </c>
      <c r="C962">
        <v>965.63599999999997</v>
      </c>
      <c r="D962">
        <v>0</v>
      </c>
      <c r="E962">
        <v>164.23568725585901</v>
      </c>
      <c r="F962">
        <v>276.21954345703102</v>
      </c>
      <c r="G962">
        <v>1</v>
      </c>
      <c r="H962">
        <v>261.01425170898398</v>
      </c>
      <c r="I962">
        <v>270.33111572265602</v>
      </c>
      <c r="J962">
        <v>2</v>
      </c>
    </row>
    <row r="963" spans="1:10">
      <c r="A963" s="1">
        <v>45418.523944490698</v>
      </c>
      <c r="B963">
        <v>804</v>
      </c>
      <c r="C963">
        <v>966.64300000000003</v>
      </c>
      <c r="D963">
        <v>0</v>
      </c>
      <c r="E963">
        <v>164.28283691406301</v>
      </c>
      <c r="F963">
        <v>276.29910278320301</v>
      </c>
      <c r="G963">
        <v>1</v>
      </c>
      <c r="H963">
        <v>261.01791381835898</v>
      </c>
      <c r="I963">
        <v>270.33489990234398</v>
      </c>
      <c r="J963">
        <v>2</v>
      </c>
    </row>
    <row r="964" spans="1:10">
      <c r="A964" s="1">
        <v>45418.523956076402</v>
      </c>
      <c r="B964">
        <v>805</v>
      </c>
      <c r="C964">
        <v>967.64400000000001</v>
      </c>
      <c r="D964">
        <v>0</v>
      </c>
      <c r="E964">
        <v>164.27276611328099</v>
      </c>
      <c r="F964">
        <v>276.28210449218801</v>
      </c>
      <c r="G964">
        <v>1</v>
      </c>
      <c r="H964">
        <v>260.99258422851602</v>
      </c>
      <c r="I964">
        <v>270.30853271484398</v>
      </c>
      <c r="J964">
        <v>2</v>
      </c>
    </row>
    <row r="965" spans="1:10">
      <c r="A965" s="1">
        <v>45418.523967708301</v>
      </c>
      <c r="B965">
        <v>810</v>
      </c>
      <c r="C965">
        <v>968.649</v>
      </c>
      <c r="D965">
        <v>0</v>
      </c>
      <c r="E965">
        <v>164.27886962890599</v>
      </c>
      <c r="F965">
        <v>276.29241943359398</v>
      </c>
      <c r="G965">
        <v>1</v>
      </c>
      <c r="H965">
        <v>260.99044799804699</v>
      </c>
      <c r="I965">
        <v>270.30633544921898</v>
      </c>
      <c r="J965">
        <v>2</v>
      </c>
    </row>
    <row r="966" spans="1:10">
      <c r="A966" s="1">
        <v>45418.523979293997</v>
      </c>
      <c r="B966">
        <v>811</v>
      </c>
      <c r="C966">
        <v>969.65</v>
      </c>
      <c r="D966">
        <v>0</v>
      </c>
      <c r="E966">
        <v>164.26605224609401</v>
      </c>
      <c r="F966">
        <v>276.27078247070301</v>
      </c>
      <c r="G966">
        <v>1</v>
      </c>
      <c r="H966">
        <v>260.96206665039102</v>
      </c>
      <c r="I966">
        <v>270.27676391601602</v>
      </c>
      <c r="J966">
        <v>2</v>
      </c>
    </row>
    <row r="967" spans="1:10">
      <c r="A967" s="1">
        <v>45418.523990914298</v>
      </c>
      <c r="B967">
        <v>815</v>
      </c>
      <c r="C967">
        <v>970.654</v>
      </c>
      <c r="D967">
        <v>0</v>
      </c>
      <c r="E967">
        <v>164.27078247070301</v>
      </c>
      <c r="F967">
        <v>276.27874755859398</v>
      </c>
      <c r="G967">
        <v>1</v>
      </c>
      <c r="H967">
        <v>260.93963623046898</v>
      </c>
      <c r="I967">
        <v>270.25341796875</v>
      </c>
      <c r="J967">
        <v>2</v>
      </c>
    </row>
    <row r="968" spans="1:10">
      <c r="A968" s="1">
        <v>45418.524002627302</v>
      </c>
      <c r="B968">
        <v>827</v>
      </c>
      <c r="C968">
        <v>971.66600000000005</v>
      </c>
      <c r="D968">
        <v>0</v>
      </c>
      <c r="E968">
        <v>164.35195922851599</v>
      </c>
      <c r="F968">
        <v>276.41574096679699</v>
      </c>
      <c r="G968">
        <v>1</v>
      </c>
      <c r="H968">
        <v>261.03134155273398</v>
      </c>
      <c r="I968">
        <v>270.348876953125</v>
      </c>
      <c r="J968">
        <v>2</v>
      </c>
    </row>
    <row r="969" spans="1:10">
      <c r="A969" s="1">
        <v>45418.524014282397</v>
      </c>
      <c r="B969">
        <v>834</v>
      </c>
      <c r="C969">
        <v>972.673</v>
      </c>
      <c r="D969">
        <v>0</v>
      </c>
      <c r="E969">
        <v>164.34219360351599</v>
      </c>
      <c r="F969">
        <v>276.39926147460898</v>
      </c>
      <c r="G969">
        <v>1</v>
      </c>
      <c r="H969">
        <v>260.95870971679699</v>
      </c>
      <c r="I969">
        <v>270.27328491210898</v>
      </c>
      <c r="J969">
        <v>2</v>
      </c>
    </row>
    <row r="970" spans="1:10">
      <c r="A970" s="1">
        <v>45418.524025960702</v>
      </c>
      <c r="B970">
        <v>843</v>
      </c>
      <c r="C970">
        <v>973.68200000000002</v>
      </c>
      <c r="D970">
        <v>0</v>
      </c>
      <c r="E970">
        <v>164.32693481445301</v>
      </c>
      <c r="F970">
        <v>276.37350463867199</v>
      </c>
      <c r="G970">
        <v>1</v>
      </c>
      <c r="H970">
        <v>260.98648071289102</v>
      </c>
      <c r="I970">
        <v>270.30218505859398</v>
      </c>
      <c r="J970">
        <v>2</v>
      </c>
    </row>
    <row r="971" spans="1:10">
      <c r="A971" s="1">
        <v>45418.524037604198</v>
      </c>
      <c r="B971">
        <v>849</v>
      </c>
      <c r="C971">
        <v>974.68799999999999</v>
      </c>
      <c r="D971">
        <v>0</v>
      </c>
      <c r="E971">
        <v>164.30755615234401</v>
      </c>
      <c r="F971">
        <v>276.3408203125</v>
      </c>
      <c r="G971">
        <v>1</v>
      </c>
      <c r="H971">
        <v>260.89004516601602</v>
      </c>
      <c r="I971">
        <v>270.20181274414102</v>
      </c>
      <c r="J971">
        <v>2</v>
      </c>
    </row>
    <row r="972" spans="1:10">
      <c r="A972" s="1">
        <v>45418.524049282401</v>
      </c>
      <c r="B972">
        <v>858</v>
      </c>
      <c r="C972">
        <v>975.697</v>
      </c>
      <c r="D972">
        <v>0</v>
      </c>
      <c r="E972">
        <v>164.28894042968801</v>
      </c>
      <c r="F972">
        <v>276.30938720703102</v>
      </c>
      <c r="G972">
        <v>1</v>
      </c>
      <c r="H972">
        <v>260.92559814453102</v>
      </c>
      <c r="I972">
        <v>270.23880004882801</v>
      </c>
      <c r="J972">
        <v>2</v>
      </c>
    </row>
    <row r="973" spans="1:10">
      <c r="A973" s="1">
        <v>45418.524060914402</v>
      </c>
      <c r="B973">
        <v>863</v>
      </c>
      <c r="C973">
        <v>976.702</v>
      </c>
      <c r="D973">
        <v>0</v>
      </c>
      <c r="E973">
        <v>164.31076049804699</v>
      </c>
      <c r="F973">
        <v>276.34622192382801</v>
      </c>
      <c r="G973">
        <v>1</v>
      </c>
      <c r="H973">
        <v>260.96817016601602</v>
      </c>
      <c r="I973">
        <v>270.28314208984398</v>
      </c>
      <c r="J973">
        <v>2</v>
      </c>
    </row>
    <row r="974" spans="1:10">
      <c r="A974" s="1">
        <v>45418.524072499997</v>
      </c>
      <c r="B974">
        <v>864</v>
      </c>
      <c r="C974">
        <v>977.70299999999997</v>
      </c>
      <c r="D974">
        <v>0</v>
      </c>
      <c r="E974">
        <v>164.30831909179699</v>
      </c>
      <c r="F974">
        <v>276.34210205078102</v>
      </c>
      <c r="G974">
        <v>1</v>
      </c>
      <c r="H974">
        <v>260.97122192382801</v>
      </c>
      <c r="I974">
        <v>270.28631591796898</v>
      </c>
      <c r="J974">
        <v>2</v>
      </c>
    </row>
    <row r="975" spans="1:10">
      <c r="A975" s="1">
        <v>45418.5240841782</v>
      </c>
      <c r="B975">
        <v>873</v>
      </c>
      <c r="C975">
        <v>978.71199999999999</v>
      </c>
      <c r="D975">
        <v>0</v>
      </c>
      <c r="E975">
        <v>164.29092407226599</v>
      </c>
      <c r="F975">
        <v>276.312744140625</v>
      </c>
      <c r="G975">
        <v>1</v>
      </c>
      <c r="H975">
        <v>261.02828979492199</v>
      </c>
      <c r="I975">
        <v>270.345703125</v>
      </c>
      <c r="J975">
        <v>2</v>
      </c>
    </row>
    <row r="976" spans="1:10">
      <c r="A976" s="1">
        <v>45418.5240958102</v>
      </c>
      <c r="B976">
        <v>878</v>
      </c>
      <c r="C976">
        <v>979.71699999999998</v>
      </c>
      <c r="D976">
        <v>0</v>
      </c>
      <c r="E976">
        <v>164.27917480468801</v>
      </c>
      <c r="F976">
        <v>276.29293823242199</v>
      </c>
      <c r="G976">
        <v>1</v>
      </c>
      <c r="H976">
        <v>260.94070434570301</v>
      </c>
      <c r="I976">
        <v>270.25454711914102</v>
      </c>
      <c r="J976">
        <v>2</v>
      </c>
    </row>
    <row r="977" spans="1:10">
      <c r="A977" s="1">
        <v>45418.524107418998</v>
      </c>
      <c r="B977">
        <v>881</v>
      </c>
      <c r="C977">
        <v>980.72</v>
      </c>
      <c r="D977">
        <v>0</v>
      </c>
      <c r="E977">
        <v>164.28512573242199</v>
      </c>
      <c r="F977">
        <v>276.302978515625</v>
      </c>
      <c r="G977">
        <v>1</v>
      </c>
      <c r="H977">
        <v>260.99060058593801</v>
      </c>
      <c r="I977">
        <v>270.30648803710898</v>
      </c>
      <c r="J977">
        <v>2</v>
      </c>
    </row>
    <row r="978" spans="1:10">
      <c r="A978" s="1">
        <v>45418.524119155103</v>
      </c>
      <c r="B978">
        <v>895</v>
      </c>
      <c r="C978">
        <v>981.73400000000004</v>
      </c>
      <c r="D978">
        <v>0</v>
      </c>
      <c r="E978">
        <v>164.27825927734401</v>
      </c>
      <c r="F978">
        <v>276.29138183593801</v>
      </c>
      <c r="G978">
        <v>1</v>
      </c>
      <c r="H978">
        <v>260.89035034179699</v>
      </c>
      <c r="I978">
        <v>270.20211791992199</v>
      </c>
      <c r="J978">
        <v>2</v>
      </c>
    </row>
    <row r="979" spans="1:10">
      <c r="A979" s="1">
        <v>45418.524130752303</v>
      </c>
      <c r="B979">
        <v>897</v>
      </c>
      <c r="C979">
        <v>982.73599999999999</v>
      </c>
      <c r="D979">
        <v>0</v>
      </c>
      <c r="E979">
        <v>164.33746337890599</v>
      </c>
      <c r="F979">
        <v>276.39126586914102</v>
      </c>
      <c r="G979">
        <v>1</v>
      </c>
      <c r="H979">
        <v>260.88592529296898</v>
      </c>
      <c r="I979">
        <v>270.197509765625</v>
      </c>
      <c r="J979">
        <v>2</v>
      </c>
    </row>
    <row r="980" spans="1:10">
      <c r="A980" s="1">
        <v>45418.5241424653</v>
      </c>
      <c r="B980">
        <v>909</v>
      </c>
      <c r="C980">
        <v>983.74800000000005</v>
      </c>
      <c r="D980">
        <v>0</v>
      </c>
      <c r="E980">
        <v>164.30557250976599</v>
      </c>
      <c r="F980">
        <v>276.33746337890602</v>
      </c>
      <c r="G980">
        <v>1</v>
      </c>
      <c r="H980">
        <v>260.91613769531301</v>
      </c>
      <c r="I980">
        <v>270.22897338867199</v>
      </c>
      <c r="J980">
        <v>2</v>
      </c>
    </row>
    <row r="981" spans="1:10">
      <c r="A981" s="1">
        <v>45418.524154062499</v>
      </c>
      <c r="B981">
        <v>911</v>
      </c>
      <c r="C981">
        <v>984.75</v>
      </c>
      <c r="D981">
        <v>0</v>
      </c>
      <c r="E981">
        <v>164.21859741210901</v>
      </c>
      <c r="F981">
        <v>276.19070434570301</v>
      </c>
      <c r="G981">
        <v>1</v>
      </c>
      <c r="H981">
        <v>260.95733642578102</v>
      </c>
      <c r="I981">
        <v>270.27185058593801</v>
      </c>
      <c r="J981">
        <v>2</v>
      </c>
    </row>
    <row r="982" spans="1:10">
      <c r="A982" s="1">
        <v>45418.5241657523</v>
      </c>
      <c r="B982">
        <v>921</v>
      </c>
      <c r="C982">
        <v>985.76</v>
      </c>
      <c r="D982">
        <v>0</v>
      </c>
      <c r="E982">
        <v>164.24697875976599</v>
      </c>
      <c r="F982">
        <v>276.23858642578102</v>
      </c>
      <c r="G982">
        <v>1</v>
      </c>
      <c r="H982">
        <v>260.91171264648398</v>
      </c>
      <c r="I982">
        <v>270.224365234375</v>
      </c>
      <c r="J982">
        <v>2</v>
      </c>
    </row>
    <row r="983" spans="1:10">
      <c r="A983" s="1">
        <v>45418.524177395797</v>
      </c>
      <c r="B983">
        <v>927</v>
      </c>
      <c r="C983">
        <v>986.76599999999996</v>
      </c>
      <c r="D983">
        <v>0</v>
      </c>
      <c r="E983">
        <v>164.26467895507801</v>
      </c>
      <c r="F983">
        <v>276.26846313476602</v>
      </c>
      <c r="G983">
        <v>1</v>
      </c>
      <c r="H983">
        <v>260.88363647460898</v>
      </c>
      <c r="I983">
        <v>270.19512939453102</v>
      </c>
      <c r="J983">
        <v>2</v>
      </c>
    </row>
    <row r="984" spans="1:10">
      <c r="A984" s="1">
        <v>45418.524189085598</v>
      </c>
      <c r="B984">
        <v>937</v>
      </c>
      <c r="C984">
        <v>987.77599999999995</v>
      </c>
      <c r="D984">
        <v>0</v>
      </c>
      <c r="E984">
        <v>164.26727294921901</v>
      </c>
      <c r="F984">
        <v>276.27282714843801</v>
      </c>
      <c r="G984">
        <v>1</v>
      </c>
      <c r="H984">
        <v>260.8642578125</v>
      </c>
      <c r="I984">
        <v>270.17495727539102</v>
      </c>
      <c r="J984">
        <v>2</v>
      </c>
    </row>
    <row r="985" spans="1:10">
      <c r="A985" s="1">
        <v>45418.524200729204</v>
      </c>
      <c r="B985">
        <v>943</v>
      </c>
      <c r="C985">
        <v>988.78200000000004</v>
      </c>
      <c r="D985">
        <v>0</v>
      </c>
      <c r="E985">
        <v>164.21005249023401</v>
      </c>
      <c r="F985">
        <v>276.17630004882801</v>
      </c>
      <c r="G985">
        <v>1</v>
      </c>
      <c r="H985">
        <v>260.89324951171898</v>
      </c>
      <c r="I985">
        <v>270.20513916015602</v>
      </c>
      <c r="J985">
        <v>2</v>
      </c>
    </row>
    <row r="986" spans="1:10">
      <c r="A986" s="1">
        <v>45418.524212476797</v>
      </c>
      <c r="B986">
        <v>958</v>
      </c>
      <c r="C986">
        <v>989.79700000000003</v>
      </c>
      <c r="D986">
        <v>0</v>
      </c>
      <c r="E986">
        <v>164.22393798828099</v>
      </c>
      <c r="F986">
        <v>276.19970703125</v>
      </c>
      <c r="G986">
        <v>1</v>
      </c>
      <c r="H986">
        <v>260.93017578125</v>
      </c>
      <c r="I986">
        <v>270.24359130859398</v>
      </c>
      <c r="J986">
        <v>2</v>
      </c>
    </row>
    <row r="987" spans="1:10">
      <c r="A987" s="1">
        <v>45418.5242241667</v>
      </c>
      <c r="B987">
        <v>968</v>
      </c>
      <c r="C987">
        <v>990.80700000000002</v>
      </c>
      <c r="D987">
        <v>0</v>
      </c>
      <c r="E987">
        <v>164.22576904296901</v>
      </c>
      <c r="F987">
        <v>276.20281982421898</v>
      </c>
      <c r="G987">
        <v>1</v>
      </c>
      <c r="H987">
        <v>260.87615966796898</v>
      </c>
      <c r="I987">
        <v>270.18734741210898</v>
      </c>
      <c r="J987">
        <v>2</v>
      </c>
    </row>
    <row r="988" spans="1:10">
      <c r="A988" s="1">
        <v>45418.524235798599</v>
      </c>
      <c r="B988">
        <v>973</v>
      </c>
      <c r="C988">
        <v>991.81200000000001</v>
      </c>
      <c r="D988">
        <v>0</v>
      </c>
      <c r="E988">
        <v>164.2626953125</v>
      </c>
      <c r="F988">
        <v>276.26510620117199</v>
      </c>
      <c r="G988">
        <v>1</v>
      </c>
      <c r="H988">
        <v>260.85266113281301</v>
      </c>
      <c r="I988">
        <v>270.16290283203102</v>
      </c>
      <c r="J988">
        <v>2</v>
      </c>
    </row>
    <row r="989" spans="1:10">
      <c r="A989" s="1">
        <v>45418.524247407397</v>
      </c>
      <c r="B989">
        <v>976</v>
      </c>
      <c r="C989">
        <v>992.81500000000005</v>
      </c>
      <c r="D989">
        <v>0</v>
      </c>
      <c r="E989">
        <v>164.18258666992199</v>
      </c>
      <c r="F989">
        <v>276.12994384765602</v>
      </c>
      <c r="G989">
        <v>1</v>
      </c>
      <c r="H989">
        <v>260.88302612304699</v>
      </c>
      <c r="I989">
        <v>270.19448852539102</v>
      </c>
      <c r="J989">
        <v>2</v>
      </c>
    </row>
    <row r="990" spans="1:10">
      <c r="A990" s="1">
        <v>45418.524259085701</v>
      </c>
      <c r="B990">
        <v>985</v>
      </c>
      <c r="C990">
        <v>993.82399999999996</v>
      </c>
      <c r="D990">
        <v>0</v>
      </c>
      <c r="E990">
        <v>164.20013427734401</v>
      </c>
      <c r="F990">
        <v>276.15954589843801</v>
      </c>
      <c r="G990">
        <v>1</v>
      </c>
      <c r="H990">
        <v>260.84274291992199</v>
      </c>
      <c r="I990">
        <v>270.15255737304699</v>
      </c>
      <c r="J990">
        <v>2</v>
      </c>
    </row>
    <row r="991" spans="1:10">
      <c r="A991" s="1">
        <v>45418.524270821799</v>
      </c>
      <c r="B991">
        <v>999</v>
      </c>
      <c r="C991">
        <v>994.83799999999997</v>
      </c>
      <c r="D991">
        <v>0</v>
      </c>
      <c r="E991">
        <v>164.23156738281301</v>
      </c>
      <c r="F991">
        <v>276.21258544921898</v>
      </c>
      <c r="G991">
        <v>1</v>
      </c>
      <c r="H991">
        <v>260.889892578125</v>
      </c>
      <c r="I991">
        <v>270.20166015625</v>
      </c>
      <c r="J991">
        <v>2</v>
      </c>
    </row>
    <row r="992" spans="1:10">
      <c r="A992" s="1">
        <v>45418.5242824421</v>
      </c>
      <c r="B992">
        <v>3</v>
      </c>
      <c r="C992">
        <v>995.84199999999998</v>
      </c>
      <c r="D992">
        <v>0</v>
      </c>
      <c r="E992">
        <v>164.27963256835901</v>
      </c>
      <c r="F992">
        <v>276.293701171875</v>
      </c>
      <c r="G992">
        <v>1</v>
      </c>
      <c r="H992">
        <v>260.79421997070301</v>
      </c>
      <c r="I992">
        <v>270.10205078125</v>
      </c>
      <c r="J992">
        <v>2</v>
      </c>
    </row>
    <row r="993" spans="1:10">
      <c r="A993" s="1">
        <v>45418.524294166702</v>
      </c>
      <c r="B993">
        <v>16</v>
      </c>
      <c r="C993">
        <v>996.85500000000002</v>
      </c>
      <c r="D993">
        <v>0</v>
      </c>
      <c r="E993">
        <v>164.20150756835901</v>
      </c>
      <c r="F993">
        <v>276.161865234375</v>
      </c>
      <c r="G993">
        <v>1</v>
      </c>
      <c r="H993">
        <v>260.84320068359398</v>
      </c>
      <c r="I993">
        <v>270.15304565429699</v>
      </c>
      <c r="J993">
        <v>2</v>
      </c>
    </row>
    <row r="994" spans="1:10">
      <c r="A994" s="1">
        <v>45418.524305787003</v>
      </c>
      <c r="B994">
        <v>20</v>
      </c>
      <c r="C994">
        <v>997.85900000000004</v>
      </c>
      <c r="D994">
        <v>0</v>
      </c>
      <c r="E994">
        <v>164.22393798828099</v>
      </c>
      <c r="F994">
        <v>276.19970703125</v>
      </c>
      <c r="G994">
        <v>1</v>
      </c>
      <c r="H994">
        <v>260.75622558593801</v>
      </c>
      <c r="I994">
        <v>270.0625</v>
      </c>
      <c r="J994">
        <v>2</v>
      </c>
    </row>
    <row r="995" spans="1:10">
      <c r="A995" s="1">
        <v>45418.524317488402</v>
      </c>
      <c r="B995">
        <v>31</v>
      </c>
      <c r="C995">
        <v>998.87</v>
      </c>
      <c r="D995">
        <v>0</v>
      </c>
      <c r="E995">
        <v>164.25796508789099</v>
      </c>
      <c r="F995">
        <v>276.25714111328102</v>
      </c>
      <c r="G995">
        <v>1</v>
      </c>
      <c r="H995">
        <v>260.83084106445301</v>
      </c>
      <c r="I995">
        <v>270.14016723632801</v>
      </c>
      <c r="J995">
        <v>2</v>
      </c>
    </row>
    <row r="996" spans="1:10">
      <c r="A996" s="1">
        <v>45418.524329120402</v>
      </c>
      <c r="B996">
        <v>36</v>
      </c>
      <c r="C996">
        <v>999.875</v>
      </c>
      <c r="D996">
        <v>0</v>
      </c>
      <c r="E996">
        <v>164.23431396484401</v>
      </c>
      <c r="F996">
        <v>276.21722412109398</v>
      </c>
      <c r="G996">
        <v>1</v>
      </c>
      <c r="H996">
        <v>260.75027465820301</v>
      </c>
      <c r="I996">
        <v>270.05630493164102</v>
      </c>
      <c r="J996">
        <v>2</v>
      </c>
    </row>
    <row r="997" spans="1:10">
      <c r="A997" s="1">
        <v>45418.524340810203</v>
      </c>
      <c r="B997">
        <v>46</v>
      </c>
      <c r="C997">
        <v>1000.885</v>
      </c>
      <c r="D997">
        <v>0</v>
      </c>
      <c r="E997">
        <v>164.19189453125</v>
      </c>
      <c r="F997">
        <v>276.14566040039102</v>
      </c>
      <c r="G997">
        <v>1</v>
      </c>
      <c r="H997">
        <v>260.745849609375</v>
      </c>
      <c r="I997">
        <v>270.05169677734398</v>
      </c>
      <c r="J997">
        <v>2</v>
      </c>
    </row>
    <row r="998" spans="1:10">
      <c r="A998" s="1">
        <v>45418.524352465298</v>
      </c>
      <c r="B998">
        <v>53</v>
      </c>
      <c r="C998">
        <v>1001.8920000000001</v>
      </c>
      <c r="D998">
        <v>0</v>
      </c>
      <c r="E998">
        <v>164.19586181640599</v>
      </c>
      <c r="F998">
        <v>276.15234375</v>
      </c>
      <c r="G998">
        <v>1</v>
      </c>
      <c r="H998">
        <v>260.77728271484398</v>
      </c>
      <c r="I998">
        <v>270.08441162109398</v>
      </c>
      <c r="J998">
        <v>2</v>
      </c>
    </row>
    <row r="999" spans="1:10">
      <c r="A999" s="1">
        <v>45418.524364131903</v>
      </c>
      <c r="B999">
        <v>61</v>
      </c>
      <c r="C999">
        <v>1002.9</v>
      </c>
      <c r="D999">
        <v>0</v>
      </c>
      <c r="E999">
        <v>164.19662475585901</v>
      </c>
      <c r="F999">
        <v>276.15362548828102</v>
      </c>
      <c r="G999">
        <v>1</v>
      </c>
      <c r="H999">
        <v>260.69519042968801</v>
      </c>
      <c r="I999">
        <v>269.99896240234398</v>
      </c>
      <c r="J999">
        <v>2</v>
      </c>
    </row>
    <row r="1000" spans="1:10">
      <c r="A1000" s="1">
        <v>45418.524375763896</v>
      </c>
      <c r="B1000">
        <v>66</v>
      </c>
      <c r="C1000">
        <v>1003.905</v>
      </c>
      <c r="D1000">
        <v>0</v>
      </c>
      <c r="E1000">
        <v>164.19143676757801</v>
      </c>
      <c r="F1000">
        <v>276.14486694335898</v>
      </c>
      <c r="G1000">
        <v>1</v>
      </c>
      <c r="H1000">
        <v>260.78796386718801</v>
      </c>
      <c r="I1000">
        <v>270.09555053710898</v>
      </c>
      <c r="J1000">
        <v>2</v>
      </c>
    </row>
    <row r="1001" spans="1:10">
      <c r="A1001" s="1">
        <v>45418.524387338002</v>
      </c>
      <c r="B1001">
        <v>66</v>
      </c>
      <c r="C1001">
        <v>1004.905</v>
      </c>
      <c r="D1001">
        <v>0</v>
      </c>
      <c r="E1001">
        <v>164.19250488281301</v>
      </c>
      <c r="F1001">
        <v>276.14666748046898</v>
      </c>
      <c r="G1001">
        <v>1</v>
      </c>
      <c r="H1001">
        <v>260.70709228515602</v>
      </c>
      <c r="I1001">
        <v>270.01135253906301</v>
      </c>
      <c r="J1001">
        <v>2</v>
      </c>
    </row>
    <row r="1002" spans="1:10">
      <c r="A1002" s="1">
        <v>45418.524399039401</v>
      </c>
      <c r="B1002">
        <v>77</v>
      </c>
      <c r="C1002">
        <v>1005.9160000000001</v>
      </c>
      <c r="D1002">
        <v>0</v>
      </c>
      <c r="E1002">
        <v>164.13879394531301</v>
      </c>
      <c r="F1002">
        <v>276.05606079101602</v>
      </c>
      <c r="G1002">
        <v>1</v>
      </c>
      <c r="H1002">
        <v>260.72128295898398</v>
      </c>
      <c r="I1002">
        <v>270.026123046875</v>
      </c>
      <c r="J1002">
        <v>2</v>
      </c>
    </row>
    <row r="1003" spans="1:10">
      <c r="A1003" s="1">
        <v>45418.5244106713</v>
      </c>
      <c r="B1003">
        <v>82</v>
      </c>
      <c r="C1003">
        <v>1006.921</v>
      </c>
      <c r="D1003">
        <v>0</v>
      </c>
      <c r="E1003">
        <v>164.17572021484401</v>
      </c>
      <c r="F1003">
        <v>276.11834716796898</v>
      </c>
      <c r="G1003">
        <v>1</v>
      </c>
      <c r="H1003">
        <v>260.65292358398398</v>
      </c>
      <c r="I1003">
        <v>269.95495605468801</v>
      </c>
      <c r="J1003">
        <v>2</v>
      </c>
    </row>
    <row r="1004" spans="1:10">
      <c r="A1004" s="1">
        <v>45418.524422361101</v>
      </c>
      <c r="B1004">
        <v>92</v>
      </c>
      <c r="C1004">
        <v>1007.931</v>
      </c>
      <c r="D1004">
        <v>0</v>
      </c>
      <c r="E1004">
        <v>164.16656494140599</v>
      </c>
      <c r="F1004">
        <v>276.10290527343801</v>
      </c>
      <c r="G1004">
        <v>1</v>
      </c>
      <c r="H1004">
        <v>260.64254760742199</v>
      </c>
      <c r="I1004">
        <v>269.94415283203102</v>
      </c>
      <c r="J1004">
        <v>2</v>
      </c>
    </row>
    <row r="1005" spans="1:10">
      <c r="A1005" s="1">
        <v>45418.524433935199</v>
      </c>
      <c r="B1005">
        <v>92</v>
      </c>
      <c r="C1005">
        <v>1008.931</v>
      </c>
      <c r="D1005">
        <v>0</v>
      </c>
      <c r="E1005">
        <v>164.12139892578099</v>
      </c>
      <c r="F1005">
        <v>276.02670288085898</v>
      </c>
      <c r="G1005">
        <v>1</v>
      </c>
      <c r="H1005">
        <v>260.62118530273398</v>
      </c>
      <c r="I1005">
        <v>269.92193603515602</v>
      </c>
      <c r="J1005">
        <v>2</v>
      </c>
    </row>
    <row r="1006" spans="1:10">
      <c r="A1006" s="1">
        <v>45418.524445694398</v>
      </c>
      <c r="B1006">
        <v>108</v>
      </c>
      <c r="C1006">
        <v>1009.947</v>
      </c>
      <c r="D1006">
        <v>0</v>
      </c>
      <c r="E1006">
        <v>164.111328125</v>
      </c>
      <c r="F1006">
        <v>276.00970458984398</v>
      </c>
      <c r="G1006">
        <v>1</v>
      </c>
      <c r="H1006">
        <v>260.61126708984398</v>
      </c>
      <c r="I1006">
        <v>269.91159057617199</v>
      </c>
      <c r="J1006">
        <v>2</v>
      </c>
    </row>
    <row r="1007" spans="1:10">
      <c r="A1007" s="1">
        <v>45418.5244573495</v>
      </c>
      <c r="B1007">
        <v>115</v>
      </c>
      <c r="C1007">
        <v>1010.954</v>
      </c>
      <c r="D1007">
        <v>0</v>
      </c>
      <c r="E1007">
        <v>164.19204711914099</v>
      </c>
      <c r="F1007">
        <v>276.14590454101602</v>
      </c>
      <c r="G1007">
        <v>1</v>
      </c>
      <c r="H1007">
        <v>260.66619873046898</v>
      </c>
      <c r="I1007">
        <v>269.96878051757801</v>
      </c>
      <c r="J1007">
        <v>2</v>
      </c>
    </row>
    <row r="1008" spans="1:10">
      <c r="A1008" s="1">
        <v>45418.524469039403</v>
      </c>
      <c r="B1008">
        <v>125</v>
      </c>
      <c r="C1008">
        <v>1011.9640000000001</v>
      </c>
      <c r="D1008">
        <v>0</v>
      </c>
      <c r="E1008">
        <v>164.12384033203099</v>
      </c>
      <c r="F1008">
        <v>276.03082275390602</v>
      </c>
      <c r="G1008">
        <v>1</v>
      </c>
      <c r="H1008">
        <v>260.65170288085898</v>
      </c>
      <c r="I1008">
        <v>269.95370483398398</v>
      </c>
      <c r="J1008">
        <v>2</v>
      </c>
    </row>
    <row r="1009" spans="1:10">
      <c r="A1009" s="1">
        <v>45418.524480648201</v>
      </c>
      <c r="B1009">
        <v>128</v>
      </c>
      <c r="C1009">
        <v>1012.967</v>
      </c>
      <c r="D1009">
        <v>0</v>
      </c>
      <c r="E1009">
        <v>164.10705566406301</v>
      </c>
      <c r="F1009">
        <v>276.00250244140602</v>
      </c>
      <c r="G1009">
        <v>1</v>
      </c>
      <c r="H1009">
        <v>260.626220703125</v>
      </c>
      <c r="I1009">
        <v>269.92718505859398</v>
      </c>
      <c r="J1009">
        <v>2</v>
      </c>
    </row>
    <row r="1010" spans="1:10">
      <c r="A1010" s="1">
        <v>45418.524492349497</v>
      </c>
      <c r="B1010">
        <v>139</v>
      </c>
      <c r="C1010">
        <v>1013.978</v>
      </c>
      <c r="D1010">
        <v>0</v>
      </c>
      <c r="E1010">
        <v>164.10873413085901</v>
      </c>
      <c r="F1010">
        <v>276.00531005859398</v>
      </c>
      <c r="G1010">
        <v>1</v>
      </c>
      <c r="H1010">
        <v>260.62973022460898</v>
      </c>
      <c r="I1010">
        <v>269.93081665039102</v>
      </c>
      <c r="J1010">
        <v>2</v>
      </c>
    </row>
    <row r="1011" spans="1:10">
      <c r="A1011" s="1">
        <v>45418.524504108798</v>
      </c>
      <c r="B1011">
        <v>155</v>
      </c>
      <c r="C1011">
        <v>1014.994</v>
      </c>
      <c r="D1011">
        <v>0</v>
      </c>
      <c r="E1011">
        <v>164.14367675781301</v>
      </c>
      <c r="F1011">
        <v>276.06430053710898</v>
      </c>
      <c r="G1011">
        <v>1</v>
      </c>
      <c r="H1011">
        <v>260.59600830078102</v>
      </c>
      <c r="I1011">
        <v>269.89572143554699</v>
      </c>
      <c r="J1011">
        <v>2</v>
      </c>
    </row>
    <row r="1012" spans="1:10">
      <c r="A1012" s="1">
        <v>45418.5245156944</v>
      </c>
      <c r="B1012">
        <v>156</v>
      </c>
      <c r="C1012">
        <v>1015.995</v>
      </c>
      <c r="D1012">
        <v>0</v>
      </c>
      <c r="E1012">
        <v>164.07562255859401</v>
      </c>
      <c r="F1012">
        <v>275.949462890625</v>
      </c>
      <c r="G1012">
        <v>1</v>
      </c>
      <c r="H1012">
        <v>260.59783935546898</v>
      </c>
      <c r="I1012">
        <v>269.89761352539102</v>
      </c>
      <c r="J1012">
        <v>2</v>
      </c>
    </row>
    <row r="1013" spans="1:10">
      <c r="A1013" s="1">
        <v>45418.524527419002</v>
      </c>
      <c r="B1013">
        <v>169</v>
      </c>
      <c r="C1013">
        <v>1017.008</v>
      </c>
      <c r="D1013">
        <v>0</v>
      </c>
      <c r="E1013">
        <v>164.09851074218801</v>
      </c>
      <c r="F1013">
        <v>275.98806762695301</v>
      </c>
      <c r="G1013">
        <v>1</v>
      </c>
      <c r="H1013">
        <v>260.61508178710898</v>
      </c>
      <c r="I1013">
        <v>269.91558837890602</v>
      </c>
      <c r="J1013">
        <v>2</v>
      </c>
    </row>
    <row r="1014" spans="1:10">
      <c r="A1014" s="1">
        <v>45418.524538993101</v>
      </c>
      <c r="B1014">
        <v>169</v>
      </c>
      <c r="C1014">
        <v>1018.008</v>
      </c>
      <c r="D1014">
        <v>0</v>
      </c>
      <c r="E1014">
        <v>164.10171508789099</v>
      </c>
      <c r="F1014">
        <v>275.99346923828102</v>
      </c>
      <c r="G1014">
        <v>1</v>
      </c>
      <c r="H1014">
        <v>260.55603027343801</v>
      </c>
      <c r="I1014">
        <v>269.85409545898398</v>
      </c>
      <c r="J1014">
        <v>2</v>
      </c>
    </row>
    <row r="1015" spans="1:10">
      <c r="A1015" s="1">
        <v>45418.524550578702</v>
      </c>
      <c r="B1015">
        <v>170</v>
      </c>
      <c r="C1015">
        <v>1019.009</v>
      </c>
      <c r="D1015">
        <v>0</v>
      </c>
      <c r="E1015">
        <v>164.110107421875</v>
      </c>
      <c r="F1015">
        <v>276.00762939453102</v>
      </c>
      <c r="G1015">
        <v>1</v>
      </c>
      <c r="H1015">
        <v>260.64392089843801</v>
      </c>
      <c r="I1015">
        <v>269.94558715820301</v>
      </c>
      <c r="J1015">
        <v>2</v>
      </c>
    </row>
    <row r="1016" spans="1:10">
      <c r="A1016" s="1">
        <v>45418.524562164399</v>
      </c>
      <c r="B1016">
        <v>171</v>
      </c>
      <c r="C1016">
        <v>1020.01</v>
      </c>
      <c r="D1016">
        <v>0</v>
      </c>
      <c r="E1016">
        <v>164.05090332031301</v>
      </c>
      <c r="F1016">
        <v>275.90774536132801</v>
      </c>
      <c r="G1016">
        <v>1</v>
      </c>
      <c r="H1016">
        <v>260.59005737304699</v>
      </c>
      <c r="I1016">
        <v>269.88952636718801</v>
      </c>
      <c r="J1016">
        <v>2</v>
      </c>
    </row>
    <row r="1017" spans="1:10">
      <c r="A1017" s="1">
        <v>45418.524573726798</v>
      </c>
      <c r="B1017">
        <v>170</v>
      </c>
      <c r="C1017">
        <v>1021.009</v>
      </c>
      <c r="D1017">
        <v>0</v>
      </c>
      <c r="E1017">
        <v>164.01962280273401</v>
      </c>
      <c r="F1017">
        <v>275.85494995117199</v>
      </c>
      <c r="G1017">
        <v>1</v>
      </c>
      <c r="H1017">
        <v>260.70144653320301</v>
      </c>
      <c r="I1017">
        <v>270.00549316406301</v>
      </c>
      <c r="J1017">
        <v>2</v>
      </c>
    </row>
    <row r="1018" spans="1:10">
      <c r="A1018" s="1">
        <v>45418.5245853819</v>
      </c>
      <c r="B1018">
        <v>177</v>
      </c>
      <c r="C1018">
        <v>1022.016</v>
      </c>
      <c r="D1018">
        <v>0</v>
      </c>
      <c r="E1018">
        <v>164.041748046875</v>
      </c>
      <c r="F1018">
        <v>275.89230346679699</v>
      </c>
      <c r="G1018">
        <v>1</v>
      </c>
      <c r="H1018">
        <v>260.56442260742199</v>
      </c>
      <c r="I1018">
        <v>269.86285400390602</v>
      </c>
      <c r="J1018">
        <v>2</v>
      </c>
    </row>
    <row r="1019" spans="1:10">
      <c r="A1019" s="1">
        <v>45418.5245969444</v>
      </c>
      <c r="B1019">
        <v>176</v>
      </c>
      <c r="C1019">
        <v>1023.015</v>
      </c>
      <c r="D1019">
        <v>0</v>
      </c>
      <c r="E1019">
        <v>164.06585693359401</v>
      </c>
      <c r="F1019">
        <v>275.93298339843801</v>
      </c>
      <c r="G1019">
        <v>1</v>
      </c>
      <c r="H1019">
        <v>260.60516357421898</v>
      </c>
      <c r="I1019">
        <v>269.90524291992199</v>
      </c>
      <c r="J1019">
        <v>2</v>
      </c>
    </row>
    <row r="1020" spans="1:10">
      <c r="A1020" s="1">
        <v>45418.524608657397</v>
      </c>
      <c r="B1020">
        <v>188</v>
      </c>
      <c r="C1020">
        <v>1024.027</v>
      </c>
      <c r="D1020">
        <v>0</v>
      </c>
      <c r="E1020">
        <v>164.12124633789099</v>
      </c>
      <c r="F1020">
        <v>276.02642822265602</v>
      </c>
      <c r="G1020">
        <v>1</v>
      </c>
      <c r="H1020">
        <v>260.52581787109398</v>
      </c>
      <c r="I1020">
        <v>269.82266235351602</v>
      </c>
      <c r="J1020">
        <v>2</v>
      </c>
    </row>
    <row r="1021" spans="1:10">
      <c r="A1021" s="1">
        <v>45418.5246202778</v>
      </c>
      <c r="B1021">
        <v>192</v>
      </c>
      <c r="C1021">
        <v>1025.0309999999999</v>
      </c>
      <c r="D1021">
        <v>0</v>
      </c>
      <c r="E1021">
        <v>164.04891967773401</v>
      </c>
      <c r="F1021">
        <v>275.90438842773398</v>
      </c>
      <c r="G1021">
        <v>1</v>
      </c>
      <c r="H1021">
        <v>260.52978515625</v>
      </c>
      <c r="I1021">
        <v>269.82678222656301</v>
      </c>
      <c r="J1021">
        <v>2</v>
      </c>
    </row>
    <row r="1022" spans="1:10">
      <c r="A1022" s="1">
        <v>45418.524631967601</v>
      </c>
      <c r="B1022">
        <v>202</v>
      </c>
      <c r="C1022">
        <v>1026.0409999999999</v>
      </c>
      <c r="D1022">
        <v>0</v>
      </c>
      <c r="E1022">
        <v>164.07562255859401</v>
      </c>
      <c r="F1022">
        <v>275.949462890625</v>
      </c>
      <c r="G1022">
        <v>1</v>
      </c>
      <c r="H1022">
        <v>260.55480957031301</v>
      </c>
      <c r="I1022">
        <v>269.85284423828102</v>
      </c>
      <c r="J1022">
        <v>2</v>
      </c>
    </row>
    <row r="1023" spans="1:10">
      <c r="A1023" s="1">
        <v>45418.5246436343</v>
      </c>
      <c r="B1023">
        <v>210</v>
      </c>
      <c r="C1023">
        <v>1027.049</v>
      </c>
      <c r="D1023">
        <v>0</v>
      </c>
      <c r="E1023">
        <v>164.02206420898401</v>
      </c>
      <c r="F1023">
        <v>275.85906982421898</v>
      </c>
      <c r="G1023">
        <v>1</v>
      </c>
      <c r="H1023">
        <v>260.51498413085898</v>
      </c>
      <c r="I1023">
        <v>269.81137084960898</v>
      </c>
      <c r="J1023">
        <v>2</v>
      </c>
    </row>
    <row r="1024" spans="1:10">
      <c r="A1024" s="1">
        <v>45418.524655289402</v>
      </c>
      <c r="B1024">
        <v>217</v>
      </c>
      <c r="C1024">
        <v>1028.056</v>
      </c>
      <c r="D1024">
        <v>0</v>
      </c>
      <c r="E1024">
        <v>164.07470703125</v>
      </c>
      <c r="F1024">
        <v>275.94790649414102</v>
      </c>
      <c r="G1024">
        <v>1</v>
      </c>
      <c r="H1024">
        <v>260.565185546875</v>
      </c>
      <c r="I1024">
        <v>269.86364746093801</v>
      </c>
      <c r="J1024">
        <v>2</v>
      </c>
    </row>
    <row r="1025" spans="1:10">
      <c r="A1025" s="1">
        <v>45418.524666921301</v>
      </c>
      <c r="B1025">
        <v>222</v>
      </c>
      <c r="C1025">
        <v>1029.0609999999999</v>
      </c>
      <c r="D1025">
        <v>0</v>
      </c>
      <c r="E1025">
        <v>163.99353027343801</v>
      </c>
      <c r="F1025">
        <v>275.81094360351602</v>
      </c>
      <c r="G1025">
        <v>1</v>
      </c>
      <c r="H1025">
        <v>260.58547973632801</v>
      </c>
      <c r="I1025">
        <v>269.884765625</v>
      </c>
      <c r="J1025">
        <v>2</v>
      </c>
    </row>
    <row r="1026" spans="1:10">
      <c r="A1026" s="1">
        <v>45418.524678611102</v>
      </c>
      <c r="B1026">
        <v>232</v>
      </c>
      <c r="C1026">
        <v>1030.0709999999999</v>
      </c>
      <c r="D1026">
        <v>0</v>
      </c>
      <c r="E1026">
        <v>164.02038574218801</v>
      </c>
      <c r="F1026">
        <v>275.85623168945301</v>
      </c>
      <c r="G1026">
        <v>1</v>
      </c>
      <c r="H1026">
        <v>260.53405761718801</v>
      </c>
      <c r="I1026">
        <v>269.83123779296898</v>
      </c>
      <c r="J1026">
        <v>2</v>
      </c>
    </row>
    <row r="1027" spans="1:10">
      <c r="A1027" s="1">
        <v>45418.524691794002</v>
      </c>
      <c r="B1027">
        <v>371</v>
      </c>
      <c r="C1027">
        <v>1031.21</v>
      </c>
      <c r="D1027">
        <v>0</v>
      </c>
      <c r="E1027">
        <v>163.99276733398401</v>
      </c>
      <c r="F1027">
        <v>275.80963134765602</v>
      </c>
      <c r="G1027">
        <v>1</v>
      </c>
      <c r="H1027">
        <v>260.48675537109398</v>
      </c>
      <c r="I1027">
        <v>269.781982421875</v>
      </c>
      <c r="J1027">
        <v>2</v>
      </c>
    </row>
    <row r="1028" spans="1:10">
      <c r="A1028" s="1">
        <v>45418.524701840302</v>
      </c>
      <c r="B1028">
        <v>239</v>
      </c>
      <c r="C1028">
        <v>1032.078</v>
      </c>
      <c r="D1028">
        <v>0</v>
      </c>
      <c r="E1028">
        <v>164.03625488281301</v>
      </c>
      <c r="F1028">
        <v>275.88302612304699</v>
      </c>
      <c r="G1028">
        <v>1</v>
      </c>
      <c r="H1028">
        <v>260.51452636718801</v>
      </c>
      <c r="I1028">
        <v>269.81091308593801</v>
      </c>
      <c r="J1028">
        <v>2</v>
      </c>
    </row>
    <row r="1029" spans="1:10">
      <c r="A1029" s="1">
        <v>45418.524713437502</v>
      </c>
      <c r="B1029">
        <v>241</v>
      </c>
      <c r="C1029">
        <v>1033.08</v>
      </c>
      <c r="D1029">
        <v>0</v>
      </c>
      <c r="E1029">
        <v>164.061279296875</v>
      </c>
      <c r="F1029">
        <v>275.92526245117199</v>
      </c>
      <c r="G1029">
        <v>1</v>
      </c>
      <c r="H1029">
        <v>260.49148559570301</v>
      </c>
      <c r="I1029">
        <v>269.78692626953102</v>
      </c>
      <c r="J1029">
        <v>2</v>
      </c>
    </row>
    <row r="1030" spans="1:10">
      <c r="A1030" s="1">
        <v>45418.524725127303</v>
      </c>
      <c r="B1030">
        <v>251</v>
      </c>
      <c r="C1030">
        <v>1034.0899999999999</v>
      </c>
      <c r="D1030">
        <v>0</v>
      </c>
      <c r="E1030">
        <v>164.056396484375</v>
      </c>
      <c r="F1030">
        <v>275.91702270507801</v>
      </c>
      <c r="G1030">
        <v>1</v>
      </c>
      <c r="H1030">
        <v>260.33645629882801</v>
      </c>
      <c r="I1030">
        <v>269.62551879882801</v>
      </c>
      <c r="J1030">
        <v>2</v>
      </c>
    </row>
    <row r="1031" spans="1:10">
      <c r="A1031" s="1">
        <v>45418.524736851898</v>
      </c>
      <c r="B1031">
        <v>264</v>
      </c>
      <c r="C1031">
        <v>1035.1030000000001</v>
      </c>
      <c r="D1031">
        <v>0</v>
      </c>
      <c r="E1031">
        <v>164.05364990234401</v>
      </c>
      <c r="F1031">
        <v>275.91238403320301</v>
      </c>
      <c r="G1031">
        <v>1</v>
      </c>
      <c r="H1031">
        <v>260.48965454101602</v>
      </c>
      <c r="I1031">
        <v>269.78500366210898</v>
      </c>
      <c r="J1031">
        <v>2</v>
      </c>
    </row>
    <row r="1032" spans="1:10">
      <c r="A1032" s="1">
        <v>45418.524749571799</v>
      </c>
      <c r="B1032">
        <v>363</v>
      </c>
      <c r="C1032">
        <v>1036.202</v>
      </c>
      <c r="D1032">
        <v>0</v>
      </c>
      <c r="E1032">
        <v>163.98529052734401</v>
      </c>
      <c r="F1032">
        <v>275.79702758789102</v>
      </c>
      <c r="G1032">
        <v>1</v>
      </c>
      <c r="H1032">
        <v>260.44250488281301</v>
      </c>
      <c r="I1032">
        <v>269.73593139648398</v>
      </c>
      <c r="J1032">
        <v>2</v>
      </c>
    </row>
    <row r="1033" spans="1:10">
      <c r="A1033" s="1">
        <v>45418.524760173597</v>
      </c>
      <c r="B1033">
        <v>279</v>
      </c>
      <c r="C1033">
        <v>1037.1179999999999</v>
      </c>
      <c r="D1033">
        <v>0</v>
      </c>
      <c r="E1033">
        <v>163.99475097656301</v>
      </c>
      <c r="F1033">
        <v>275.81298828125</v>
      </c>
      <c r="G1033">
        <v>1</v>
      </c>
      <c r="H1033">
        <v>260.439453125</v>
      </c>
      <c r="I1033">
        <v>269.73275756835898</v>
      </c>
      <c r="J1033">
        <v>2</v>
      </c>
    </row>
    <row r="1034" spans="1:10">
      <c r="A1034" s="1">
        <v>45418.524771805598</v>
      </c>
      <c r="B1034">
        <v>284</v>
      </c>
      <c r="C1034">
        <v>1038.123</v>
      </c>
      <c r="D1034">
        <v>0</v>
      </c>
      <c r="E1034">
        <v>163.956298828125</v>
      </c>
      <c r="F1034">
        <v>275.74810791015602</v>
      </c>
      <c r="G1034">
        <v>1</v>
      </c>
      <c r="H1034">
        <v>260.44189453125</v>
      </c>
      <c r="I1034">
        <v>269.73529052734398</v>
      </c>
      <c r="J1034">
        <v>2</v>
      </c>
    </row>
    <row r="1035" spans="1:10">
      <c r="A1035" s="1">
        <v>45418.524783379602</v>
      </c>
      <c r="B1035">
        <v>284</v>
      </c>
      <c r="C1035">
        <v>1039.123</v>
      </c>
      <c r="D1035">
        <v>0</v>
      </c>
      <c r="E1035">
        <v>163.97750854492199</v>
      </c>
      <c r="F1035">
        <v>275.78390502929699</v>
      </c>
      <c r="G1035">
        <v>1</v>
      </c>
      <c r="H1035">
        <v>260.43746948242199</v>
      </c>
      <c r="I1035">
        <v>269.73068237304699</v>
      </c>
      <c r="J1035">
        <v>2</v>
      </c>
    </row>
    <row r="1036" spans="1:10">
      <c r="A1036" s="1">
        <v>45418.524795092599</v>
      </c>
      <c r="B1036">
        <v>296</v>
      </c>
      <c r="C1036">
        <v>1040.135</v>
      </c>
      <c r="D1036">
        <v>0</v>
      </c>
      <c r="E1036">
        <v>164.00054931640599</v>
      </c>
      <c r="F1036">
        <v>275.82278442382801</v>
      </c>
      <c r="G1036">
        <v>1</v>
      </c>
      <c r="H1036">
        <v>260.38925170898398</v>
      </c>
      <c r="I1036">
        <v>269.68048095703102</v>
      </c>
      <c r="J1036">
        <v>2</v>
      </c>
    </row>
    <row r="1037" spans="1:10">
      <c r="A1037" s="1">
        <v>45418.524807534697</v>
      </c>
      <c r="B1037">
        <v>371</v>
      </c>
      <c r="C1037">
        <v>1041.21</v>
      </c>
      <c r="D1037">
        <v>0</v>
      </c>
      <c r="E1037">
        <v>163.94149780273401</v>
      </c>
      <c r="F1037">
        <v>275.72314453125</v>
      </c>
      <c r="G1037">
        <v>1</v>
      </c>
      <c r="H1037">
        <v>260.31326293945301</v>
      </c>
      <c r="I1037">
        <v>269.60137939453102</v>
      </c>
      <c r="J1037">
        <v>2</v>
      </c>
    </row>
    <row r="1038" spans="1:10">
      <c r="A1038" s="1">
        <v>45418.524818460603</v>
      </c>
      <c r="B1038">
        <v>315</v>
      </c>
      <c r="C1038">
        <v>1042.154</v>
      </c>
      <c r="D1038">
        <v>0</v>
      </c>
      <c r="E1038">
        <v>163.96179199218801</v>
      </c>
      <c r="F1038">
        <v>275.75738525390602</v>
      </c>
      <c r="G1038">
        <v>1</v>
      </c>
      <c r="H1038">
        <v>260.32318115234398</v>
      </c>
      <c r="I1038">
        <v>269.61172485351602</v>
      </c>
      <c r="J1038">
        <v>2</v>
      </c>
    </row>
    <row r="1039" spans="1:10">
      <c r="A1039" s="1">
        <v>45418.524830057897</v>
      </c>
      <c r="B1039">
        <v>317</v>
      </c>
      <c r="C1039">
        <v>1043.1559999999999</v>
      </c>
      <c r="D1039">
        <v>0</v>
      </c>
      <c r="E1039">
        <v>163.983154296875</v>
      </c>
      <c r="F1039">
        <v>275.79342651367199</v>
      </c>
      <c r="G1039">
        <v>1</v>
      </c>
      <c r="H1039">
        <v>260.374755859375</v>
      </c>
      <c r="I1039">
        <v>269.66540527343801</v>
      </c>
      <c r="J1039">
        <v>2</v>
      </c>
    </row>
    <row r="1040" spans="1:10">
      <c r="A1040" s="1">
        <v>45418.524841643499</v>
      </c>
      <c r="B1040">
        <v>318</v>
      </c>
      <c r="C1040">
        <v>1044.1569999999999</v>
      </c>
      <c r="D1040">
        <v>0</v>
      </c>
      <c r="E1040">
        <v>163.96728515625</v>
      </c>
      <c r="F1040">
        <v>275.76663208007801</v>
      </c>
      <c r="G1040">
        <v>1</v>
      </c>
      <c r="H1040">
        <v>260.36911010742199</v>
      </c>
      <c r="I1040">
        <v>269.65951538085898</v>
      </c>
      <c r="J1040">
        <v>2</v>
      </c>
    </row>
    <row r="1041" spans="1:10">
      <c r="A1041" s="1">
        <v>45418.524853391202</v>
      </c>
      <c r="B1041">
        <v>333</v>
      </c>
      <c r="C1041">
        <v>1045.172</v>
      </c>
      <c r="D1041">
        <v>0</v>
      </c>
      <c r="E1041">
        <v>163.96881103515599</v>
      </c>
      <c r="F1041">
        <v>275.76922607421898</v>
      </c>
      <c r="G1041">
        <v>1</v>
      </c>
      <c r="H1041">
        <v>260.35568237304699</v>
      </c>
      <c r="I1041">
        <v>269.64553833007801</v>
      </c>
      <c r="J1041">
        <v>2</v>
      </c>
    </row>
    <row r="1042" spans="1:10">
      <c r="A1042" s="1">
        <v>45418.524865219901</v>
      </c>
      <c r="B1042">
        <v>355</v>
      </c>
      <c r="C1042">
        <v>1046.194</v>
      </c>
      <c r="D1042">
        <v>0</v>
      </c>
      <c r="E1042">
        <v>163.94577026367199</v>
      </c>
      <c r="F1042">
        <v>275.73034667968801</v>
      </c>
      <c r="G1042">
        <v>1</v>
      </c>
      <c r="H1042">
        <v>260.40481567382801</v>
      </c>
      <c r="I1042">
        <v>269.69668579101602</v>
      </c>
      <c r="J1042">
        <v>2</v>
      </c>
    </row>
    <row r="1043" spans="1:10">
      <c r="A1043" s="1">
        <v>45418.524876828698</v>
      </c>
      <c r="B1043">
        <v>358</v>
      </c>
      <c r="C1043">
        <v>1047.1969999999999</v>
      </c>
      <c r="D1043">
        <v>0</v>
      </c>
      <c r="E1043">
        <v>163.94790649414099</v>
      </c>
      <c r="F1043">
        <v>275.73394775390602</v>
      </c>
      <c r="G1043">
        <v>1</v>
      </c>
      <c r="H1043">
        <v>260.40924072265602</v>
      </c>
      <c r="I1043">
        <v>269.70129394531301</v>
      </c>
      <c r="J1043">
        <v>2</v>
      </c>
    </row>
    <row r="1044" spans="1:10">
      <c r="A1044" s="1">
        <v>45418.524888506901</v>
      </c>
      <c r="B1044">
        <v>367</v>
      </c>
      <c r="C1044">
        <v>1048.2059999999999</v>
      </c>
      <c r="D1044">
        <v>0</v>
      </c>
      <c r="E1044">
        <v>163.9453125</v>
      </c>
      <c r="F1044">
        <v>275.72958374023398</v>
      </c>
      <c r="G1044">
        <v>1</v>
      </c>
      <c r="H1044">
        <v>260.35232543945301</v>
      </c>
      <c r="I1044">
        <v>269.64205932617199</v>
      </c>
      <c r="J1044">
        <v>2</v>
      </c>
    </row>
    <row r="1045" spans="1:10">
      <c r="A1045" s="1">
        <v>45418.524900185199</v>
      </c>
      <c r="B1045">
        <v>376</v>
      </c>
      <c r="C1045">
        <v>1049.2149999999999</v>
      </c>
      <c r="D1045">
        <v>0</v>
      </c>
      <c r="E1045">
        <v>163.86672973632801</v>
      </c>
      <c r="F1045">
        <v>275.59695434570301</v>
      </c>
      <c r="G1045">
        <v>1</v>
      </c>
      <c r="H1045">
        <v>260.35568237304699</v>
      </c>
      <c r="I1045">
        <v>269.64553833007801</v>
      </c>
      <c r="J1045">
        <v>2</v>
      </c>
    </row>
    <row r="1046" spans="1:10">
      <c r="A1046" s="1">
        <v>45418.524911909699</v>
      </c>
      <c r="B1046">
        <v>389</v>
      </c>
      <c r="C1046">
        <v>1050.2280000000001</v>
      </c>
      <c r="D1046">
        <v>0</v>
      </c>
      <c r="E1046">
        <v>163.95553588867199</v>
      </c>
      <c r="F1046">
        <v>275.746826171875</v>
      </c>
      <c r="G1046">
        <v>1</v>
      </c>
      <c r="H1046">
        <v>260.38284301757801</v>
      </c>
      <c r="I1046">
        <v>269.673828125</v>
      </c>
      <c r="J1046">
        <v>2</v>
      </c>
    </row>
    <row r="1047" spans="1:10">
      <c r="A1047" s="1">
        <v>45418.524923773097</v>
      </c>
      <c r="B1047">
        <v>414</v>
      </c>
      <c r="C1047">
        <v>1051.2529999999999</v>
      </c>
      <c r="D1047">
        <v>0</v>
      </c>
      <c r="E1047">
        <v>163.89099121093801</v>
      </c>
      <c r="F1047">
        <v>275.63790893554699</v>
      </c>
      <c r="G1047">
        <v>1</v>
      </c>
      <c r="H1047">
        <v>260.28747558593801</v>
      </c>
      <c r="I1047">
        <v>269.57455444335898</v>
      </c>
      <c r="J1047">
        <v>2</v>
      </c>
    </row>
    <row r="1048" spans="1:10">
      <c r="A1048" s="1">
        <v>45418.524935115704</v>
      </c>
      <c r="B1048">
        <v>394</v>
      </c>
      <c r="C1048">
        <v>1052.2329999999999</v>
      </c>
      <c r="D1048">
        <v>0</v>
      </c>
      <c r="E1048">
        <v>163.87466430664099</v>
      </c>
      <c r="F1048">
        <v>275.6103515625</v>
      </c>
      <c r="G1048">
        <v>1</v>
      </c>
      <c r="H1048">
        <v>260.26092529296898</v>
      </c>
      <c r="I1048">
        <v>269.54690551757801</v>
      </c>
      <c r="J1048">
        <v>2</v>
      </c>
    </row>
    <row r="1049" spans="1:10">
      <c r="A1049" s="1">
        <v>45418.524946724501</v>
      </c>
      <c r="B1049">
        <v>397</v>
      </c>
      <c r="C1049">
        <v>1053.2360000000001</v>
      </c>
      <c r="D1049">
        <v>0</v>
      </c>
      <c r="E1049">
        <v>163.93264770507801</v>
      </c>
      <c r="F1049">
        <v>275.70819091796898</v>
      </c>
      <c r="G1049">
        <v>1</v>
      </c>
      <c r="H1049">
        <v>260.27160644531301</v>
      </c>
      <c r="I1049">
        <v>269.55801391601602</v>
      </c>
      <c r="J1049">
        <v>2</v>
      </c>
    </row>
    <row r="1050" spans="1:10">
      <c r="A1050" s="1">
        <v>45418.524958414397</v>
      </c>
      <c r="B1050">
        <v>407</v>
      </c>
      <c r="C1050">
        <v>1054.2460000000001</v>
      </c>
      <c r="D1050">
        <v>0</v>
      </c>
      <c r="E1050">
        <v>163.91632080078099</v>
      </c>
      <c r="F1050">
        <v>275.68063354492199</v>
      </c>
      <c r="G1050">
        <v>1</v>
      </c>
      <c r="H1050">
        <v>260.31524658203102</v>
      </c>
      <c r="I1050">
        <v>269.60345458984398</v>
      </c>
      <c r="J1050">
        <v>2</v>
      </c>
    </row>
    <row r="1051" spans="1:10">
      <c r="A1051" s="1">
        <v>45418.524970138897</v>
      </c>
      <c r="B1051">
        <v>420</v>
      </c>
      <c r="C1051">
        <v>1055.259</v>
      </c>
      <c r="D1051">
        <v>0</v>
      </c>
      <c r="E1051">
        <v>163.88381958007801</v>
      </c>
      <c r="F1051">
        <v>275.62579345703102</v>
      </c>
      <c r="G1051">
        <v>1</v>
      </c>
      <c r="H1051">
        <v>260.28045654296898</v>
      </c>
      <c r="I1051">
        <v>269.56723022460898</v>
      </c>
      <c r="J1051">
        <v>2</v>
      </c>
    </row>
    <row r="1052" spans="1:10">
      <c r="A1052" s="1">
        <v>45418.524981770803</v>
      </c>
      <c r="B1052">
        <v>425</v>
      </c>
      <c r="C1052">
        <v>1056.2639999999999</v>
      </c>
      <c r="D1052">
        <v>0</v>
      </c>
      <c r="E1052">
        <v>163.88870239257801</v>
      </c>
      <c r="F1052">
        <v>275.634033203125</v>
      </c>
      <c r="G1052">
        <v>1</v>
      </c>
      <c r="H1052">
        <v>260.26123046875</v>
      </c>
      <c r="I1052">
        <v>269.54721069335898</v>
      </c>
      <c r="J1052">
        <v>2</v>
      </c>
    </row>
    <row r="1053" spans="1:10">
      <c r="A1053" s="1">
        <v>45418.5249933796</v>
      </c>
      <c r="B1053">
        <v>428</v>
      </c>
      <c r="C1053">
        <v>1057.2670000000001</v>
      </c>
      <c r="D1053">
        <v>0</v>
      </c>
      <c r="E1053">
        <v>163.91006469726599</v>
      </c>
      <c r="F1053">
        <v>275.67010498046898</v>
      </c>
      <c r="G1053">
        <v>1</v>
      </c>
      <c r="H1053">
        <v>260.24826049804699</v>
      </c>
      <c r="I1053">
        <v>269.53372192382801</v>
      </c>
      <c r="J1053">
        <v>2</v>
      </c>
    </row>
    <row r="1054" spans="1:10">
      <c r="A1054" s="1">
        <v>45418.525005069401</v>
      </c>
      <c r="B1054">
        <v>438</v>
      </c>
      <c r="C1054">
        <v>1058.277</v>
      </c>
      <c r="D1054">
        <v>0</v>
      </c>
      <c r="E1054">
        <v>163.88000488281301</v>
      </c>
      <c r="F1054">
        <v>275.61935424804699</v>
      </c>
      <c r="G1054">
        <v>1</v>
      </c>
      <c r="H1054">
        <v>260.35369873046898</v>
      </c>
      <c r="I1054">
        <v>269.64349365234398</v>
      </c>
      <c r="J1054">
        <v>2</v>
      </c>
    </row>
    <row r="1055" spans="1:10">
      <c r="A1055" s="1">
        <v>45418.525016678199</v>
      </c>
      <c r="B1055">
        <v>441</v>
      </c>
      <c r="C1055">
        <v>1059.28</v>
      </c>
      <c r="D1055">
        <v>0</v>
      </c>
      <c r="E1055">
        <v>163.9404296875</v>
      </c>
      <c r="F1055">
        <v>275.72134399414102</v>
      </c>
      <c r="G1055">
        <v>1</v>
      </c>
      <c r="H1055">
        <v>260.20324707031301</v>
      </c>
      <c r="I1055">
        <v>269.48687744140602</v>
      </c>
      <c r="J1055">
        <v>2</v>
      </c>
    </row>
    <row r="1056" spans="1:10">
      <c r="A1056" s="1">
        <v>45418.525028252297</v>
      </c>
      <c r="B1056">
        <v>441</v>
      </c>
      <c r="C1056">
        <v>1060.28</v>
      </c>
      <c r="D1056">
        <v>0</v>
      </c>
      <c r="E1056">
        <v>163.88595581054699</v>
      </c>
      <c r="F1056">
        <v>275.62942504882801</v>
      </c>
      <c r="G1056">
        <v>1</v>
      </c>
      <c r="H1056">
        <v>260.22003173828102</v>
      </c>
      <c r="I1056">
        <v>269.50433349609398</v>
      </c>
      <c r="J1056">
        <v>2</v>
      </c>
    </row>
    <row r="1057" spans="1:10">
      <c r="A1057" s="1">
        <v>45418.525039965301</v>
      </c>
      <c r="B1057">
        <v>453</v>
      </c>
      <c r="C1057">
        <v>1061.2919999999999</v>
      </c>
      <c r="D1057">
        <v>0</v>
      </c>
      <c r="E1057">
        <v>163.91494750976599</v>
      </c>
      <c r="F1057">
        <v>275.67834472656301</v>
      </c>
      <c r="G1057">
        <v>1</v>
      </c>
      <c r="H1057">
        <v>260.20477294921898</v>
      </c>
      <c r="I1057">
        <v>269.48846435546898</v>
      </c>
      <c r="J1057">
        <v>2</v>
      </c>
    </row>
    <row r="1058" spans="1:10">
      <c r="A1058" s="1">
        <v>45418.525051585602</v>
      </c>
      <c r="B1058">
        <v>457</v>
      </c>
      <c r="C1058">
        <v>1062.296</v>
      </c>
      <c r="D1058">
        <v>0</v>
      </c>
      <c r="E1058">
        <v>163.88092041015599</v>
      </c>
      <c r="F1058">
        <v>275.62091064453102</v>
      </c>
      <c r="G1058">
        <v>1</v>
      </c>
      <c r="H1058">
        <v>260.28869628906301</v>
      </c>
      <c r="I1058">
        <v>269.57580566406301</v>
      </c>
      <c r="J1058">
        <v>2</v>
      </c>
    </row>
    <row r="1059" spans="1:10">
      <c r="A1059" s="1">
        <v>45418.5250631944</v>
      </c>
      <c r="B1059">
        <v>460</v>
      </c>
      <c r="C1059">
        <v>1063.299</v>
      </c>
      <c r="D1059">
        <v>0</v>
      </c>
      <c r="E1059">
        <v>163.93264770507801</v>
      </c>
      <c r="F1059">
        <v>275.70819091796898</v>
      </c>
      <c r="G1059">
        <v>1</v>
      </c>
      <c r="H1059">
        <v>260.29357910156301</v>
      </c>
      <c r="I1059">
        <v>269.58090209960898</v>
      </c>
      <c r="J1059">
        <v>2</v>
      </c>
    </row>
    <row r="1060" spans="1:10">
      <c r="A1060" s="1">
        <v>45418.525074895799</v>
      </c>
      <c r="B1060">
        <v>471</v>
      </c>
      <c r="C1060">
        <v>1064.31</v>
      </c>
      <c r="D1060">
        <v>0</v>
      </c>
      <c r="E1060">
        <v>163.93127441406301</v>
      </c>
      <c r="F1060">
        <v>275.70587158203102</v>
      </c>
      <c r="G1060">
        <v>1</v>
      </c>
      <c r="H1060">
        <v>260.24276733398398</v>
      </c>
      <c r="I1060">
        <v>269.52801513671898</v>
      </c>
      <c r="J1060">
        <v>2</v>
      </c>
    </row>
    <row r="1061" spans="1:10">
      <c r="A1061" s="1">
        <v>45418.525086469897</v>
      </c>
      <c r="B1061">
        <v>471</v>
      </c>
      <c r="C1061">
        <v>1065.31</v>
      </c>
      <c r="D1061">
        <v>0</v>
      </c>
      <c r="E1061">
        <v>163.86734008789099</v>
      </c>
      <c r="F1061">
        <v>275.59799194335898</v>
      </c>
      <c r="G1061">
        <v>1</v>
      </c>
      <c r="H1061">
        <v>260.21652221679699</v>
      </c>
      <c r="I1061">
        <v>269.50067138671898</v>
      </c>
      <c r="J1061">
        <v>2</v>
      </c>
    </row>
    <row r="1062" spans="1:10">
      <c r="A1062" s="1">
        <v>45418.525098194397</v>
      </c>
      <c r="B1062">
        <v>484</v>
      </c>
      <c r="C1062">
        <v>1066.3230000000001</v>
      </c>
      <c r="D1062">
        <v>0</v>
      </c>
      <c r="E1062">
        <v>163.91342163085901</v>
      </c>
      <c r="F1062">
        <v>275.67575073242199</v>
      </c>
      <c r="G1062">
        <v>1</v>
      </c>
      <c r="H1062">
        <v>260.23330688476602</v>
      </c>
      <c r="I1062">
        <v>269.51815795898398</v>
      </c>
      <c r="J1062">
        <v>2</v>
      </c>
    </row>
    <row r="1063" spans="1:10">
      <c r="A1063" s="1">
        <v>45418.525109849499</v>
      </c>
      <c r="B1063">
        <v>491</v>
      </c>
      <c r="C1063">
        <v>1067.33</v>
      </c>
      <c r="D1063">
        <v>0</v>
      </c>
      <c r="E1063">
        <v>163.88519287109401</v>
      </c>
      <c r="F1063">
        <v>275.62811279296898</v>
      </c>
      <c r="G1063">
        <v>1</v>
      </c>
      <c r="H1063">
        <v>260.20263671875</v>
      </c>
      <c r="I1063">
        <v>269.48623657226602</v>
      </c>
      <c r="J1063">
        <v>2</v>
      </c>
    </row>
    <row r="1064" spans="1:10">
      <c r="A1064" s="1">
        <v>45418.525121504601</v>
      </c>
      <c r="B1064">
        <v>498</v>
      </c>
      <c r="C1064">
        <v>1068.337</v>
      </c>
      <c r="D1064">
        <v>0</v>
      </c>
      <c r="E1064">
        <v>163.86917114257801</v>
      </c>
      <c r="F1064">
        <v>275.60107421875</v>
      </c>
      <c r="G1064">
        <v>1</v>
      </c>
      <c r="H1064">
        <v>260.25421142578102</v>
      </c>
      <c r="I1064">
        <v>269.53991699218801</v>
      </c>
      <c r="J1064">
        <v>2</v>
      </c>
    </row>
    <row r="1065" spans="1:10">
      <c r="A1065" s="1">
        <v>45418.525133136602</v>
      </c>
      <c r="B1065">
        <v>503</v>
      </c>
      <c r="C1065">
        <v>1069.3420000000001</v>
      </c>
      <c r="D1065">
        <v>0</v>
      </c>
      <c r="E1065">
        <v>163.86672973632801</v>
      </c>
      <c r="F1065">
        <v>275.59695434570301</v>
      </c>
      <c r="G1065">
        <v>1</v>
      </c>
      <c r="H1065">
        <v>260.27679443359398</v>
      </c>
      <c r="I1065">
        <v>269.56341552734398</v>
      </c>
      <c r="J1065">
        <v>2</v>
      </c>
    </row>
    <row r="1066" spans="1:10">
      <c r="A1066" s="1">
        <v>45418.525144849496</v>
      </c>
      <c r="B1066">
        <v>515</v>
      </c>
      <c r="C1066">
        <v>1070.354</v>
      </c>
      <c r="D1066">
        <v>0</v>
      </c>
      <c r="E1066">
        <v>163.92227172851599</v>
      </c>
      <c r="F1066">
        <v>275.69070434570301</v>
      </c>
      <c r="G1066">
        <v>1</v>
      </c>
      <c r="H1066">
        <v>260.21804809570301</v>
      </c>
      <c r="I1066">
        <v>269.50225830078102</v>
      </c>
      <c r="J1066">
        <v>2</v>
      </c>
    </row>
    <row r="1067" spans="1:10">
      <c r="A1067" s="1">
        <v>45418.525156516203</v>
      </c>
      <c r="B1067">
        <v>523</v>
      </c>
      <c r="C1067">
        <v>1071.3620000000001</v>
      </c>
      <c r="D1067">
        <v>0</v>
      </c>
      <c r="E1067">
        <v>163.86703491210901</v>
      </c>
      <c r="F1067">
        <v>275.59747314453102</v>
      </c>
      <c r="G1067">
        <v>1</v>
      </c>
      <c r="H1067">
        <v>260.11184692382801</v>
      </c>
      <c r="I1067">
        <v>269.39172363281301</v>
      </c>
      <c r="J1067">
        <v>2</v>
      </c>
    </row>
    <row r="1068" spans="1:10">
      <c r="A1068" s="1">
        <v>45418.525168090302</v>
      </c>
      <c r="B1068">
        <v>523</v>
      </c>
      <c r="C1068">
        <v>1072.3620000000001</v>
      </c>
      <c r="D1068">
        <v>0</v>
      </c>
      <c r="E1068">
        <v>163.848876953125</v>
      </c>
      <c r="F1068">
        <v>275.56683349609398</v>
      </c>
      <c r="G1068">
        <v>1</v>
      </c>
      <c r="H1068">
        <v>260.13137817382801</v>
      </c>
      <c r="I1068">
        <v>269.41204833984398</v>
      </c>
      <c r="J1068">
        <v>2</v>
      </c>
    </row>
    <row r="1069" spans="1:10">
      <c r="A1069" s="1">
        <v>45418.525179745397</v>
      </c>
      <c r="B1069">
        <v>530</v>
      </c>
      <c r="C1069">
        <v>1073.3689999999999</v>
      </c>
      <c r="D1069">
        <v>0</v>
      </c>
      <c r="E1069">
        <v>163.81637573242199</v>
      </c>
      <c r="F1069">
        <v>275.51199340820301</v>
      </c>
      <c r="G1069">
        <v>1</v>
      </c>
      <c r="H1069">
        <v>260.10101318359398</v>
      </c>
      <c r="I1069">
        <v>269.38043212890602</v>
      </c>
      <c r="J1069">
        <v>2</v>
      </c>
    </row>
    <row r="1070" spans="1:10">
      <c r="A1070" s="1">
        <v>45418.525191377303</v>
      </c>
      <c r="B1070">
        <v>535</v>
      </c>
      <c r="C1070">
        <v>1074.374</v>
      </c>
      <c r="D1070">
        <v>0</v>
      </c>
      <c r="E1070">
        <v>163.87298583984401</v>
      </c>
      <c r="F1070">
        <v>275.60751342773398</v>
      </c>
      <c r="G1070">
        <v>1</v>
      </c>
      <c r="H1070">
        <v>260.14129638671898</v>
      </c>
      <c r="I1070">
        <v>269.42236328125</v>
      </c>
      <c r="J1070">
        <v>2</v>
      </c>
    </row>
    <row r="1071" spans="1:10">
      <c r="A1071" s="1">
        <v>45418.525203078701</v>
      </c>
      <c r="B1071">
        <v>546</v>
      </c>
      <c r="C1071">
        <v>1075.385</v>
      </c>
      <c r="D1071">
        <v>0</v>
      </c>
      <c r="E1071">
        <v>163.85696411132801</v>
      </c>
      <c r="F1071">
        <v>275.58050537109398</v>
      </c>
      <c r="G1071">
        <v>1</v>
      </c>
      <c r="H1071">
        <v>260.13671875</v>
      </c>
      <c r="I1071">
        <v>269.41760253906301</v>
      </c>
      <c r="J1071">
        <v>2</v>
      </c>
    </row>
    <row r="1072" spans="1:10">
      <c r="A1072" s="1">
        <v>45418.5252146528</v>
      </c>
      <c r="B1072">
        <v>546</v>
      </c>
      <c r="C1072">
        <v>1076.385</v>
      </c>
      <c r="D1072">
        <v>0</v>
      </c>
      <c r="E1072">
        <v>163.82568359375</v>
      </c>
      <c r="F1072">
        <v>275.52770996093801</v>
      </c>
      <c r="G1072">
        <v>1</v>
      </c>
      <c r="H1072">
        <v>260.14862060546898</v>
      </c>
      <c r="I1072">
        <v>269.42999267578102</v>
      </c>
      <c r="J1072">
        <v>2</v>
      </c>
    </row>
    <row r="1073" spans="1:10">
      <c r="A1073" s="1">
        <v>45418.525226319398</v>
      </c>
      <c r="B1073">
        <v>554</v>
      </c>
      <c r="C1073">
        <v>1077.393</v>
      </c>
      <c r="D1073">
        <v>0</v>
      </c>
      <c r="E1073">
        <v>163.88504028320301</v>
      </c>
      <c r="F1073">
        <v>275.62786865234398</v>
      </c>
      <c r="G1073">
        <v>1</v>
      </c>
      <c r="H1073">
        <v>260.16418457031301</v>
      </c>
      <c r="I1073">
        <v>269.44619750976602</v>
      </c>
      <c r="J1073">
        <v>2</v>
      </c>
    </row>
    <row r="1074" spans="1:10">
      <c r="A1074" s="1">
        <v>45418.5252379745</v>
      </c>
      <c r="B1074">
        <v>561</v>
      </c>
      <c r="C1074">
        <v>1078.4000000000001</v>
      </c>
      <c r="D1074">
        <v>0</v>
      </c>
      <c r="E1074">
        <v>163.82431030273401</v>
      </c>
      <c r="F1074">
        <v>275.525390625</v>
      </c>
      <c r="G1074">
        <v>1</v>
      </c>
      <c r="H1074">
        <v>260.13320922851602</v>
      </c>
      <c r="I1074">
        <v>269.41397094726602</v>
      </c>
      <c r="J1074">
        <v>2</v>
      </c>
    </row>
    <row r="1075" spans="1:10">
      <c r="A1075" s="1">
        <v>45418.5252496065</v>
      </c>
      <c r="B1075">
        <v>566</v>
      </c>
      <c r="C1075">
        <v>1079.405</v>
      </c>
      <c r="D1075">
        <v>0</v>
      </c>
      <c r="E1075">
        <v>163.78463745117199</v>
      </c>
      <c r="F1075">
        <v>275.45843505859398</v>
      </c>
      <c r="G1075">
        <v>1</v>
      </c>
      <c r="H1075">
        <v>260.18386840820301</v>
      </c>
      <c r="I1075">
        <v>269.46670532226602</v>
      </c>
      <c r="J1075">
        <v>2</v>
      </c>
    </row>
    <row r="1076" spans="1:10">
      <c r="A1076" s="1">
        <v>45418.525261319402</v>
      </c>
      <c r="B1076">
        <v>578</v>
      </c>
      <c r="C1076">
        <v>1080.4169999999999</v>
      </c>
      <c r="D1076">
        <v>0</v>
      </c>
      <c r="E1076">
        <v>163.81866455078099</v>
      </c>
      <c r="F1076">
        <v>275.515869140625</v>
      </c>
      <c r="G1076">
        <v>1</v>
      </c>
      <c r="H1076">
        <v>260.11581420898398</v>
      </c>
      <c r="I1076">
        <v>269.39584350585898</v>
      </c>
      <c r="J1076">
        <v>2</v>
      </c>
    </row>
    <row r="1077" spans="1:10">
      <c r="A1077" s="1">
        <v>45418.525272905099</v>
      </c>
      <c r="B1077">
        <v>579</v>
      </c>
      <c r="C1077">
        <v>1081.4179999999999</v>
      </c>
      <c r="D1077">
        <v>0</v>
      </c>
      <c r="E1077">
        <v>163.80691528320301</v>
      </c>
      <c r="F1077">
        <v>275.49603271484398</v>
      </c>
      <c r="G1077">
        <v>1</v>
      </c>
      <c r="H1077">
        <v>260.08651733398398</v>
      </c>
      <c r="I1077">
        <v>269.36535644531301</v>
      </c>
      <c r="J1077">
        <v>2</v>
      </c>
    </row>
    <row r="1078" spans="1:10">
      <c r="A1078" s="1">
        <v>45418.525284536998</v>
      </c>
      <c r="B1078">
        <v>584</v>
      </c>
      <c r="C1078">
        <v>1082.423</v>
      </c>
      <c r="D1078">
        <v>0</v>
      </c>
      <c r="E1078">
        <v>163.80783081054699</v>
      </c>
      <c r="F1078">
        <v>275.49758911132801</v>
      </c>
      <c r="G1078">
        <v>1</v>
      </c>
      <c r="H1078">
        <v>260.16525268554699</v>
      </c>
      <c r="I1078">
        <v>269.44732666015602</v>
      </c>
      <c r="J1078">
        <v>2</v>
      </c>
    </row>
    <row r="1079" spans="1:10">
      <c r="A1079" s="1">
        <v>45418.525296226901</v>
      </c>
      <c r="B1079">
        <v>594</v>
      </c>
      <c r="C1079">
        <v>1083.433</v>
      </c>
      <c r="D1079">
        <v>0</v>
      </c>
      <c r="E1079">
        <v>163.86611938476599</v>
      </c>
      <c r="F1079">
        <v>275.595947265625</v>
      </c>
      <c r="G1079">
        <v>1</v>
      </c>
      <c r="H1079">
        <v>260.08239746093801</v>
      </c>
      <c r="I1079">
        <v>269.36105346679699</v>
      </c>
      <c r="J1079">
        <v>2</v>
      </c>
    </row>
    <row r="1080" spans="1:10">
      <c r="A1080" s="1">
        <v>45418.525307800897</v>
      </c>
      <c r="B1080">
        <v>594</v>
      </c>
      <c r="C1080">
        <v>1084.433</v>
      </c>
      <c r="D1080">
        <v>0</v>
      </c>
      <c r="E1080">
        <v>163.75946044921901</v>
      </c>
      <c r="F1080">
        <v>275.41595458984398</v>
      </c>
      <c r="G1080">
        <v>1</v>
      </c>
      <c r="H1080">
        <v>260.10681152343801</v>
      </c>
      <c r="I1080">
        <v>269.386474609375</v>
      </c>
      <c r="J1080">
        <v>2</v>
      </c>
    </row>
    <row r="1081" spans="1:10">
      <c r="A1081" s="1">
        <v>45418.525319386601</v>
      </c>
      <c r="B1081">
        <v>595</v>
      </c>
      <c r="C1081">
        <v>1085.434</v>
      </c>
      <c r="D1081">
        <v>0</v>
      </c>
      <c r="E1081">
        <v>163.77990722656301</v>
      </c>
      <c r="F1081">
        <v>275.45046997070301</v>
      </c>
      <c r="G1081">
        <v>1</v>
      </c>
      <c r="H1081">
        <v>260.04104614257801</v>
      </c>
      <c r="I1081">
        <v>269.31802368164102</v>
      </c>
      <c r="J1081">
        <v>2</v>
      </c>
    </row>
    <row r="1082" spans="1:10">
      <c r="A1082" s="1">
        <v>45418.525330983801</v>
      </c>
      <c r="B1082">
        <v>597</v>
      </c>
      <c r="C1082">
        <v>1086.4359999999999</v>
      </c>
      <c r="D1082">
        <v>0</v>
      </c>
      <c r="E1082">
        <v>163.79196166992199</v>
      </c>
      <c r="F1082">
        <v>275.47079467773398</v>
      </c>
      <c r="G1082">
        <v>1</v>
      </c>
      <c r="H1082">
        <v>260.08010864257801</v>
      </c>
      <c r="I1082">
        <v>269.35867309570301</v>
      </c>
      <c r="J1082">
        <v>2</v>
      </c>
    </row>
    <row r="1083" spans="1:10">
      <c r="A1083" s="1">
        <v>45418.525342569403</v>
      </c>
      <c r="B1083">
        <v>598</v>
      </c>
      <c r="C1083">
        <v>1087.4369999999999</v>
      </c>
      <c r="D1083">
        <v>0</v>
      </c>
      <c r="E1083">
        <v>163.82858276367199</v>
      </c>
      <c r="F1083">
        <v>275.53259277343801</v>
      </c>
      <c r="G1083">
        <v>1</v>
      </c>
      <c r="H1083">
        <v>260.09262084960898</v>
      </c>
      <c r="I1083">
        <v>269.37170410156301</v>
      </c>
      <c r="J1083">
        <v>2</v>
      </c>
    </row>
    <row r="1084" spans="1:10">
      <c r="A1084" s="1">
        <v>45418.525354293997</v>
      </c>
      <c r="B1084">
        <v>611</v>
      </c>
      <c r="C1084">
        <v>1088.45</v>
      </c>
      <c r="D1084">
        <v>0</v>
      </c>
      <c r="E1084">
        <v>163.87252807617199</v>
      </c>
      <c r="F1084">
        <v>275.60675048828102</v>
      </c>
      <c r="G1084">
        <v>1</v>
      </c>
      <c r="H1084">
        <v>260.10940551757801</v>
      </c>
      <c r="I1084">
        <v>269.38919067382801</v>
      </c>
      <c r="J1084">
        <v>2</v>
      </c>
    </row>
    <row r="1085" spans="1:10">
      <c r="A1085" s="1">
        <v>45418.525365902802</v>
      </c>
      <c r="B1085">
        <v>614</v>
      </c>
      <c r="C1085">
        <v>1089.453</v>
      </c>
      <c r="D1085">
        <v>0</v>
      </c>
      <c r="E1085">
        <v>163.83361816406301</v>
      </c>
      <c r="F1085">
        <v>275.54110717773398</v>
      </c>
      <c r="G1085">
        <v>1</v>
      </c>
      <c r="H1085">
        <v>260.05386352539102</v>
      </c>
      <c r="I1085">
        <v>269.33135986328102</v>
      </c>
      <c r="J1085">
        <v>2</v>
      </c>
    </row>
    <row r="1086" spans="1:10">
      <c r="A1086" s="1">
        <v>45418.525377650498</v>
      </c>
      <c r="B1086">
        <v>629</v>
      </c>
      <c r="C1086">
        <v>1090.4680000000001</v>
      </c>
      <c r="D1086">
        <v>0</v>
      </c>
      <c r="E1086">
        <v>163.81820678710901</v>
      </c>
      <c r="F1086">
        <v>275.51510620117199</v>
      </c>
      <c r="G1086">
        <v>1</v>
      </c>
      <c r="H1086">
        <v>260.07186889648398</v>
      </c>
      <c r="I1086">
        <v>269.35009765625</v>
      </c>
      <c r="J1086">
        <v>2</v>
      </c>
    </row>
    <row r="1087" spans="1:10">
      <c r="A1087" s="1">
        <v>45418.525389374998</v>
      </c>
      <c r="B1087">
        <v>642</v>
      </c>
      <c r="C1087">
        <v>1091.481</v>
      </c>
      <c r="D1087">
        <v>0</v>
      </c>
      <c r="E1087">
        <v>163.79058837890599</v>
      </c>
      <c r="F1087">
        <v>275.46847534179699</v>
      </c>
      <c r="G1087">
        <v>1</v>
      </c>
      <c r="H1087">
        <v>260.06759643554699</v>
      </c>
      <c r="I1087">
        <v>269.34564208984398</v>
      </c>
      <c r="J1087">
        <v>2</v>
      </c>
    </row>
    <row r="1088" spans="1:10">
      <c r="A1088" s="1">
        <v>45418.525400972198</v>
      </c>
      <c r="B1088">
        <v>644</v>
      </c>
      <c r="C1088">
        <v>1092.4829999999999</v>
      </c>
      <c r="D1088">
        <v>0</v>
      </c>
      <c r="E1088">
        <v>163.787841796875</v>
      </c>
      <c r="F1088">
        <v>275.4638671875</v>
      </c>
      <c r="G1088">
        <v>1</v>
      </c>
      <c r="H1088">
        <v>260.086669921875</v>
      </c>
      <c r="I1088">
        <v>269.36550903320301</v>
      </c>
      <c r="J1088">
        <v>2</v>
      </c>
    </row>
    <row r="1089" spans="1:10">
      <c r="A1089" s="1">
        <v>45418.525412685201</v>
      </c>
      <c r="B1089">
        <v>656</v>
      </c>
      <c r="C1089">
        <v>1093.4949999999999</v>
      </c>
      <c r="D1089">
        <v>0</v>
      </c>
      <c r="E1089">
        <v>163.78723144531301</v>
      </c>
      <c r="F1089">
        <v>275.46282958984398</v>
      </c>
      <c r="G1089">
        <v>1</v>
      </c>
      <c r="H1089">
        <v>260.07400512695301</v>
      </c>
      <c r="I1089">
        <v>269.35232543945301</v>
      </c>
      <c r="J1089">
        <v>2</v>
      </c>
    </row>
    <row r="1090" spans="1:10">
      <c r="A1090" s="1">
        <v>45418.5254243171</v>
      </c>
      <c r="B1090">
        <v>661</v>
      </c>
      <c r="C1090">
        <v>1094.5</v>
      </c>
      <c r="D1090">
        <v>0</v>
      </c>
      <c r="E1090">
        <v>163.78997802734401</v>
      </c>
      <c r="F1090">
        <v>275.46746826171898</v>
      </c>
      <c r="G1090">
        <v>1</v>
      </c>
      <c r="H1090">
        <v>260.03738403320301</v>
      </c>
      <c r="I1090">
        <v>269.314208984375</v>
      </c>
      <c r="J1090">
        <v>2</v>
      </c>
    </row>
    <row r="1091" spans="1:10">
      <c r="A1091" s="1">
        <v>45418.525436064803</v>
      </c>
      <c r="B1091">
        <v>676</v>
      </c>
      <c r="C1091">
        <v>1095.5150000000001</v>
      </c>
      <c r="D1091">
        <v>0</v>
      </c>
      <c r="E1091">
        <v>163.81988525390599</v>
      </c>
      <c r="F1091">
        <v>275.51791381835898</v>
      </c>
      <c r="G1091">
        <v>1</v>
      </c>
      <c r="H1091">
        <v>259.96185302734398</v>
      </c>
      <c r="I1091">
        <v>269.23556518554699</v>
      </c>
      <c r="J1091">
        <v>2</v>
      </c>
    </row>
    <row r="1092" spans="1:10">
      <c r="A1092" s="1">
        <v>45418.525447673601</v>
      </c>
      <c r="B1092">
        <v>679</v>
      </c>
      <c r="C1092">
        <v>1096.518</v>
      </c>
      <c r="D1092">
        <v>0</v>
      </c>
      <c r="E1092">
        <v>163.79989624023401</v>
      </c>
      <c r="F1092">
        <v>275.48419189453102</v>
      </c>
      <c r="G1092">
        <v>1</v>
      </c>
      <c r="H1092">
        <v>260.09735107421898</v>
      </c>
      <c r="I1092">
        <v>269.37661743164102</v>
      </c>
      <c r="J1092">
        <v>2</v>
      </c>
    </row>
    <row r="1093" spans="1:10">
      <c r="A1093" s="1">
        <v>45418.525459247699</v>
      </c>
      <c r="B1093">
        <v>679</v>
      </c>
      <c r="C1093">
        <v>1097.518</v>
      </c>
      <c r="D1093">
        <v>0</v>
      </c>
      <c r="E1093">
        <v>163.77044677734401</v>
      </c>
      <c r="F1093">
        <v>275.43450927734398</v>
      </c>
      <c r="G1093">
        <v>1</v>
      </c>
      <c r="H1093">
        <v>260.09872436523398</v>
      </c>
      <c r="I1093">
        <v>269.37805175781301</v>
      </c>
      <c r="J1093">
        <v>2</v>
      </c>
    </row>
    <row r="1094" spans="1:10">
      <c r="A1094" s="1">
        <v>45418.525470914297</v>
      </c>
      <c r="B1094">
        <v>687</v>
      </c>
      <c r="C1094">
        <v>1098.5260000000001</v>
      </c>
      <c r="D1094">
        <v>0</v>
      </c>
      <c r="E1094">
        <v>163.79684448242199</v>
      </c>
      <c r="F1094">
        <v>275.47903442382801</v>
      </c>
      <c r="G1094">
        <v>1</v>
      </c>
      <c r="H1094">
        <v>260.06805419921898</v>
      </c>
      <c r="I1094">
        <v>269.34613037109398</v>
      </c>
      <c r="J1094">
        <v>2</v>
      </c>
    </row>
    <row r="1095" spans="1:10">
      <c r="A1095" s="1">
        <v>45418.525482662</v>
      </c>
      <c r="B1095">
        <v>702</v>
      </c>
      <c r="C1095">
        <v>1099.5409999999999</v>
      </c>
      <c r="D1095">
        <v>0</v>
      </c>
      <c r="E1095">
        <v>163.79196166992199</v>
      </c>
      <c r="F1095">
        <v>275.47079467773398</v>
      </c>
      <c r="G1095">
        <v>1</v>
      </c>
      <c r="H1095">
        <v>260.05218505859398</v>
      </c>
      <c r="I1095">
        <v>269.32962036132801</v>
      </c>
      <c r="J1095">
        <v>2</v>
      </c>
    </row>
    <row r="1096" spans="1:10">
      <c r="A1096" s="1">
        <v>45418.525494294001</v>
      </c>
      <c r="B1096">
        <v>707</v>
      </c>
      <c r="C1096">
        <v>1100.546</v>
      </c>
      <c r="D1096">
        <v>0</v>
      </c>
      <c r="E1096">
        <v>163.79440307617199</v>
      </c>
      <c r="F1096">
        <v>275.47491455078102</v>
      </c>
      <c r="G1096">
        <v>1</v>
      </c>
      <c r="H1096">
        <v>260.02548217773398</v>
      </c>
      <c r="I1096">
        <v>269.30181884765602</v>
      </c>
      <c r="J1096">
        <v>2</v>
      </c>
    </row>
    <row r="1097" spans="1:10">
      <c r="A1097" s="1">
        <v>45418.525505879603</v>
      </c>
      <c r="B1097">
        <v>708</v>
      </c>
      <c r="C1097">
        <v>1101.547</v>
      </c>
      <c r="D1097">
        <v>0</v>
      </c>
      <c r="E1097">
        <v>163.77838134765599</v>
      </c>
      <c r="F1097">
        <v>275.44787597656301</v>
      </c>
      <c r="G1097">
        <v>1</v>
      </c>
      <c r="H1097">
        <v>260.05783081054699</v>
      </c>
      <c r="I1097">
        <v>269.33547973632801</v>
      </c>
      <c r="J1097">
        <v>2</v>
      </c>
    </row>
    <row r="1098" spans="1:10">
      <c r="A1098" s="1">
        <v>45418.525517546303</v>
      </c>
      <c r="B1098">
        <v>716</v>
      </c>
      <c r="C1098">
        <v>1102.5550000000001</v>
      </c>
      <c r="D1098">
        <v>0</v>
      </c>
      <c r="E1098">
        <v>163.743896484375</v>
      </c>
      <c r="F1098">
        <v>275.38970947265602</v>
      </c>
      <c r="G1098">
        <v>1</v>
      </c>
      <c r="H1098">
        <v>260.05798339843801</v>
      </c>
      <c r="I1098">
        <v>269.33566284179699</v>
      </c>
      <c r="J1098">
        <v>2</v>
      </c>
    </row>
    <row r="1099" spans="1:10">
      <c r="A1099" s="1">
        <v>45418.525529213002</v>
      </c>
      <c r="B1099">
        <v>724</v>
      </c>
      <c r="C1099">
        <v>1103.5630000000001</v>
      </c>
      <c r="D1099">
        <v>0</v>
      </c>
      <c r="E1099">
        <v>163.71231079101599</v>
      </c>
      <c r="F1099">
        <v>275.33639526367199</v>
      </c>
      <c r="G1099">
        <v>1</v>
      </c>
      <c r="H1099">
        <v>259.98229980468801</v>
      </c>
      <c r="I1099">
        <v>269.25686645507801</v>
      </c>
      <c r="J1099">
        <v>2</v>
      </c>
    </row>
    <row r="1100" spans="1:10">
      <c r="A1100" s="1">
        <v>45418.525540937502</v>
      </c>
      <c r="B1100">
        <v>737</v>
      </c>
      <c r="C1100">
        <v>1104.576</v>
      </c>
      <c r="D1100">
        <v>0</v>
      </c>
      <c r="E1100">
        <v>163.73428344726599</v>
      </c>
      <c r="F1100">
        <v>275.37347412109398</v>
      </c>
      <c r="G1100">
        <v>1</v>
      </c>
      <c r="H1100">
        <v>259.92980957031301</v>
      </c>
      <c r="I1100">
        <v>269.20220947265602</v>
      </c>
      <c r="J1100">
        <v>2</v>
      </c>
    </row>
    <row r="1101" spans="1:10">
      <c r="A1101" s="1">
        <v>45418.525552523097</v>
      </c>
      <c r="B1101">
        <v>738</v>
      </c>
      <c r="C1101">
        <v>1105.577</v>
      </c>
      <c r="D1101">
        <v>0</v>
      </c>
      <c r="E1101">
        <v>163.72467041015599</v>
      </c>
      <c r="F1101">
        <v>275.35726928710898</v>
      </c>
      <c r="G1101">
        <v>1</v>
      </c>
      <c r="H1101">
        <v>259.97985839843801</v>
      </c>
      <c r="I1101">
        <v>269.25433349609398</v>
      </c>
      <c r="J1101">
        <v>2</v>
      </c>
    </row>
    <row r="1102" spans="1:10">
      <c r="A1102" s="1">
        <v>45418.525564213</v>
      </c>
      <c r="B1102">
        <v>748</v>
      </c>
      <c r="C1102">
        <v>1106.587</v>
      </c>
      <c r="D1102">
        <v>0</v>
      </c>
      <c r="E1102">
        <v>163.701171875</v>
      </c>
      <c r="F1102">
        <v>275.31759643554699</v>
      </c>
      <c r="G1102">
        <v>1</v>
      </c>
      <c r="H1102">
        <v>259.898681640625</v>
      </c>
      <c r="I1102">
        <v>269.16983032226602</v>
      </c>
      <c r="J1102">
        <v>2</v>
      </c>
    </row>
    <row r="1103" spans="1:10">
      <c r="A1103" s="1">
        <v>45418.525575798601</v>
      </c>
      <c r="B1103">
        <v>749</v>
      </c>
      <c r="C1103">
        <v>1107.588</v>
      </c>
      <c r="D1103">
        <v>0</v>
      </c>
      <c r="E1103">
        <v>163.71124267578099</v>
      </c>
      <c r="F1103">
        <v>275.33459472656301</v>
      </c>
      <c r="G1103">
        <v>1</v>
      </c>
      <c r="H1103">
        <v>259.891357421875</v>
      </c>
      <c r="I1103">
        <v>269.16220092773398</v>
      </c>
      <c r="J1103">
        <v>2</v>
      </c>
    </row>
    <row r="1104" spans="1:10">
      <c r="A1104" s="1">
        <v>45418.525587465301</v>
      </c>
      <c r="B1104">
        <v>757</v>
      </c>
      <c r="C1104">
        <v>1108.596</v>
      </c>
      <c r="D1104">
        <v>0</v>
      </c>
      <c r="E1104">
        <v>163.682861328125</v>
      </c>
      <c r="F1104">
        <v>275.28671264648398</v>
      </c>
      <c r="G1104">
        <v>1</v>
      </c>
      <c r="H1104">
        <v>260.05920410156301</v>
      </c>
      <c r="I1104">
        <v>269.3369140625</v>
      </c>
      <c r="J1104">
        <v>2</v>
      </c>
    </row>
    <row r="1105" spans="1:10">
      <c r="A1105" s="1">
        <v>45418.525599131899</v>
      </c>
      <c r="B1105">
        <v>765</v>
      </c>
      <c r="C1105">
        <v>1109.604</v>
      </c>
      <c r="D1105">
        <v>0</v>
      </c>
      <c r="E1105">
        <v>163.75778198242199</v>
      </c>
      <c r="F1105">
        <v>275.41314697265602</v>
      </c>
      <c r="G1105">
        <v>1</v>
      </c>
      <c r="H1105">
        <v>259.98123168945301</v>
      </c>
      <c r="I1105">
        <v>269.25573730468801</v>
      </c>
      <c r="J1105">
        <v>2</v>
      </c>
    </row>
    <row r="1106" spans="1:10">
      <c r="A1106" s="1">
        <v>45418.525610798599</v>
      </c>
      <c r="B1106">
        <v>773</v>
      </c>
      <c r="C1106">
        <v>1110.6120000000001</v>
      </c>
      <c r="D1106">
        <v>0</v>
      </c>
      <c r="E1106">
        <v>163.73611450195301</v>
      </c>
      <c r="F1106">
        <v>275.37655639648398</v>
      </c>
      <c r="G1106">
        <v>1</v>
      </c>
      <c r="H1106">
        <v>260.02532958984398</v>
      </c>
      <c r="I1106">
        <v>269.30166625976602</v>
      </c>
      <c r="J1106">
        <v>2</v>
      </c>
    </row>
    <row r="1107" spans="1:10">
      <c r="A1107" s="1">
        <v>45418.525622453701</v>
      </c>
      <c r="B1107">
        <v>780</v>
      </c>
      <c r="C1107">
        <v>1111.6189999999999</v>
      </c>
      <c r="D1107">
        <v>0</v>
      </c>
      <c r="E1107">
        <v>163.66958618164099</v>
      </c>
      <c r="F1107">
        <v>275.26431274414102</v>
      </c>
      <c r="G1107">
        <v>1</v>
      </c>
      <c r="H1107">
        <v>259.991455078125</v>
      </c>
      <c r="I1107">
        <v>269.26638793945301</v>
      </c>
      <c r="J1107">
        <v>2</v>
      </c>
    </row>
    <row r="1108" spans="1:10">
      <c r="A1108" s="1">
        <v>45418.525634108802</v>
      </c>
      <c r="B1108">
        <v>787</v>
      </c>
      <c r="C1108">
        <v>1112.626</v>
      </c>
      <c r="D1108">
        <v>0</v>
      </c>
      <c r="E1108">
        <v>163.68911743164099</v>
      </c>
      <c r="F1108">
        <v>275.29727172851602</v>
      </c>
      <c r="G1108">
        <v>1</v>
      </c>
      <c r="H1108">
        <v>259.96490478515602</v>
      </c>
      <c r="I1108">
        <v>269.23876953125</v>
      </c>
      <c r="J1108">
        <v>2</v>
      </c>
    </row>
    <row r="1109" spans="1:10">
      <c r="A1109" s="1">
        <v>45418.525645682901</v>
      </c>
      <c r="B1109">
        <v>787</v>
      </c>
      <c r="C1109">
        <v>1113.626</v>
      </c>
      <c r="D1109">
        <v>0</v>
      </c>
      <c r="E1109">
        <v>163.66302490234401</v>
      </c>
      <c r="F1109">
        <v>275.25323486328102</v>
      </c>
      <c r="G1109">
        <v>1</v>
      </c>
      <c r="H1109">
        <v>259.93408203125</v>
      </c>
      <c r="I1109">
        <v>269.20666503906301</v>
      </c>
      <c r="J1109">
        <v>2</v>
      </c>
    </row>
    <row r="1110" spans="1:10">
      <c r="A1110" s="1">
        <v>45418.525657361097</v>
      </c>
      <c r="B1110">
        <v>796</v>
      </c>
      <c r="C1110">
        <v>1114.635</v>
      </c>
      <c r="D1110">
        <v>0</v>
      </c>
      <c r="E1110">
        <v>163.70788574218801</v>
      </c>
      <c r="F1110">
        <v>275.32894897460898</v>
      </c>
      <c r="G1110">
        <v>1</v>
      </c>
      <c r="H1110">
        <v>259.91165161132801</v>
      </c>
      <c r="I1110">
        <v>269.18331909179699</v>
      </c>
      <c r="J1110">
        <v>2</v>
      </c>
    </row>
    <row r="1111" spans="1:10">
      <c r="A1111" s="1">
        <v>45418.525668935203</v>
      </c>
      <c r="B1111">
        <v>796</v>
      </c>
      <c r="C1111">
        <v>1115.635</v>
      </c>
      <c r="D1111">
        <v>0</v>
      </c>
      <c r="E1111">
        <v>163.71826171875</v>
      </c>
      <c r="F1111">
        <v>275.346435546875</v>
      </c>
      <c r="G1111">
        <v>1</v>
      </c>
      <c r="H1111">
        <v>259.81185913085898</v>
      </c>
      <c r="I1111">
        <v>269.07943725585898</v>
      </c>
      <c r="J1111">
        <v>2</v>
      </c>
    </row>
    <row r="1112" spans="1:10">
      <c r="A1112" s="1">
        <v>45418.525680555598</v>
      </c>
      <c r="B1112">
        <v>800</v>
      </c>
      <c r="C1112">
        <v>1116.6389999999999</v>
      </c>
      <c r="D1112">
        <v>0</v>
      </c>
      <c r="E1112">
        <v>163.73672485351599</v>
      </c>
      <c r="F1112">
        <v>275.37759399414102</v>
      </c>
      <c r="G1112">
        <v>1</v>
      </c>
      <c r="H1112">
        <v>259.923095703125</v>
      </c>
      <c r="I1112">
        <v>269.19522094726602</v>
      </c>
      <c r="J1112">
        <v>2</v>
      </c>
    </row>
    <row r="1113" spans="1:10">
      <c r="A1113" s="1">
        <v>45418.525692256902</v>
      </c>
      <c r="B1113">
        <v>811</v>
      </c>
      <c r="C1113">
        <v>1117.6500000000001</v>
      </c>
      <c r="D1113">
        <v>0</v>
      </c>
      <c r="E1113">
        <v>163.71414184570301</v>
      </c>
      <c r="F1113">
        <v>275.33950805664102</v>
      </c>
      <c r="G1113">
        <v>1</v>
      </c>
      <c r="H1113">
        <v>259.959716796875</v>
      </c>
      <c r="I1113">
        <v>269.23336791992199</v>
      </c>
      <c r="J1113">
        <v>2</v>
      </c>
    </row>
    <row r="1114" spans="1:10">
      <c r="A1114" s="1">
        <v>45418.525703911997</v>
      </c>
      <c r="B1114">
        <v>818</v>
      </c>
      <c r="C1114">
        <v>1118.6569999999999</v>
      </c>
      <c r="D1114">
        <v>0</v>
      </c>
      <c r="E1114">
        <v>163.75869750976599</v>
      </c>
      <c r="F1114">
        <v>275.41467285156301</v>
      </c>
      <c r="G1114">
        <v>1</v>
      </c>
      <c r="H1114">
        <v>259.89028930664102</v>
      </c>
      <c r="I1114">
        <v>269.16107177734398</v>
      </c>
      <c r="J1114">
        <v>2</v>
      </c>
    </row>
    <row r="1115" spans="1:10">
      <c r="A1115" s="1">
        <v>45418.525715601798</v>
      </c>
      <c r="B1115">
        <v>828</v>
      </c>
      <c r="C1115">
        <v>1119.6669999999999</v>
      </c>
      <c r="D1115">
        <v>0</v>
      </c>
      <c r="E1115">
        <v>163.69552612304699</v>
      </c>
      <c r="F1115">
        <v>275.30807495117199</v>
      </c>
      <c r="G1115">
        <v>1</v>
      </c>
      <c r="H1115">
        <v>259.95895385742199</v>
      </c>
      <c r="I1115">
        <v>269.23257446289102</v>
      </c>
      <c r="J1115">
        <v>2</v>
      </c>
    </row>
    <row r="1116" spans="1:10">
      <c r="A1116" s="1">
        <v>45418.525727268498</v>
      </c>
      <c r="B1116">
        <v>836</v>
      </c>
      <c r="C1116">
        <v>1120.675</v>
      </c>
      <c r="D1116">
        <v>0</v>
      </c>
      <c r="E1116">
        <v>163.75335693359401</v>
      </c>
      <c r="F1116">
        <v>275.40567016601602</v>
      </c>
      <c r="G1116">
        <v>1</v>
      </c>
      <c r="H1116">
        <v>259.78424072265602</v>
      </c>
      <c r="I1116">
        <v>269.05068969726602</v>
      </c>
      <c r="J1116">
        <v>2</v>
      </c>
    </row>
    <row r="1117" spans="1:10">
      <c r="A1117" s="1">
        <v>45418.525738935197</v>
      </c>
      <c r="B1117">
        <v>844</v>
      </c>
      <c r="C1117">
        <v>1121.683</v>
      </c>
      <c r="D1117">
        <v>0</v>
      </c>
      <c r="E1117">
        <v>163.73809814453099</v>
      </c>
      <c r="F1117">
        <v>275.37991333007801</v>
      </c>
      <c r="G1117">
        <v>1</v>
      </c>
      <c r="H1117">
        <v>259.77233886718801</v>
      </c>
      <c r="I1117">
        <v>269.03829956054699</v>
      </c>
      <c r="J1117">
        <v>2</v>
      </c>
    </row>
    <row r="1118" spans="1:10">
      <c r="A1118" s="1">
        <v>45418.525750509303</v>
      </c>
      <c r="B1118">
        <v>844</v>
      </c>
      <c r="C1118">
        <v>1122.683</v>
      </c>
      <c r="D1118">
        <v>0</v>
      </c>
      <c r="E1118">
        <v>163.72314453125</v>
      </c>
      <c r="F1118">
        <v>275.35467529296898</v>
      </c>
      <c r="G1118">
        <v>1</v>
      </c>
      <c r="H1118">
        <v>259.884033203125</v>
      </c>
      <c r="I1118">
        <v>269.15457153320301</v>
      </c>
      <c r="J1118">
        <v>2</v>
      </c>
    </row>
    <row r="1119" spans="1:10">
      <c r="A1119" s="1">
        <v>45418.525762094898</v>
      </c>
      <c r="B1119">
        <v>845</v>
      </c>
      <c r="C1119">
        <v>1123.684</v>
      </c>
      <c r="D1119">
        <v>0</v>
      </c>
      <c r="E1119">
        <v>163.71856689453099</v>
      </c>
      <c r="F1119">
        <v>275.34695434570301</v>
      </c>
      <c r="G1119">
        <v>1</v>
      </c>
      <c r="H1119">
        <v>259.82421875</v>
      </c>
      <c r="I1119">
        <v>269.09231567382801</v>
      </c>
      <c r="J1119">
        <v>2</v>
      </c>
    </row>
    <row r="1120" spans="1:10">
      <c r="A1120" s="1">
        <v>45418.525773703703</v>
      </c>
      <c r="B1120">
        <v>848</v>
      </c>
      <c r="C1120">
        <v>1124.6869999999999</v>
      </c>
      <c r="D1120">
        <v>0</v>
      </c>
      <c r="E1120">
        <v>163.671875</v>
      </c>
      <c r="F1120">
        <v>275.26818847656301</v>
      </c>
      <c r="G1120">
        <v>1</v>
      </c>
      <c r="H1120">
        <v>259.859619140625</v>
      </c>
      <c r="I1120">
        <v>269.129150390625</v>
      </c>
      <c r="J1120">
        <v>2</v>
      </c>
    </row>
    <row r="1121" spans="1:10">
      <c r="A1121" s="1">
        <v>45418.525785416699</v>
      </c>
      <c r="B1121">
        <v>860</v>
      </c>
      <c r="C1121">
        <v>1125.6990000000001</v>
      </c>
      <c r="D1121">
        <v>0</v>
      </c>
      <c r="E1121">
        <v>163.67950439453099</v>
      </c>
      <c r="F1121">
        <v>275.28103637695301</v>
      </c>
      <c r="G1121">
        <v>1</v>
      </c>
      <c r="H1121">
        <v>259.820556640625</v>
      </c>
      <c r="I1121">
        <v>269.08850097656301</v>
      </c>
      <c r="J1121">
        <v>2</v>
      </c>
    </row>
    <row r="1122" spans="1:10">
      <c r="A1122" s="1">
        <v>45418.525797071801</v>
      </c>
      <c r="B1122">
        <v>867</v>
      </c>
      <c r="C1122">
        <v>1126.7059999999999</v>
      </c>
      <c r="D1122">
        <v>0</v>
      </c>
      <c r="E1122">
        <v>163.67080688476599</v>
      </c>
      <c r="F1122">
        <v>275.266357421875</v>
      </c>
      <c r="G1122">
        <v>1</v>
      </c>
      <c r="H1122">
        <v>259.86114501953102</v>
      </c>
      <c r="I1122">
        <v>269.13073730468801</v>
      </c>
      <c r="J1122">
        <v>2</v>
      </c>
    </row>
    <row r="1123" spans="1:10">
      <c r="A1123" s="1">
        <v>45418.525808761602</v>
      </c>
      <c r="B1123">
        <v>877</v>
      </c>
      <c r="C1123">
        <v>1127.7159999999999</v>
      </c>
      <c r="D1123">
        <v>0</v>
      </c>
      <c r="E1123">
        <v>163.68026733398401</v>
      </c>
      <c r="F1123">
        <v>275.28234863281301</v>
      </c>
      <c r="G1123">
        <v>1</v>
      </c>
      <c r="H1123">
        <v>259.72137451171898</v>
      </c>
      <c r="I1123">
        <v>268.98526000976602</v>
      </c>
      <c r="J1123">
        <v>2</v>
      </c>
    </row>
    <row r="1124" spans="1:10">
      <c r="A1124" s="1">
        <v>45418.525820393501</v>
      </c>
      <c r="B1124">
        <v>882</v>
      </c>
      <c r="C1124">
        <v>1128.721</v>
      </c>
      <c r="D1124">
        <v>0</v>
      </c>
      <c r="E1124">
        <v>163.63067626953099</v>
      </c>
      <c r="F1124">
        <v>275.19866943359398</v>
      </c>
      <c r="G1124">
        <v>1</v>
      </c>
      <c r="H1124">
        <v>259.75570678710898</v>
      </c>
      <c r="I1124">
        <v>269.02099609375</v>
      </c>
      <c r="J1124">
        <v>2</v>
      </c>
    </row>
    <row r="1125" spans="1:10">
      <c r="A1125" s="1">
        <v>45418.525832036998</v>
      </c>
      <c r="B1125">
        <v>888</v>
      </c>
      <c r="C1125">
        <v>1129.7270000000001</v>
      </c>
      <c r="D1125">
        <v>0</v>
      </c>
      <c r="E1125">
        <v>163.67813110351599</v>
      </c>
      <c r="F1125">
        <v>275.27871704101602</v>
      </c>
      <c r="G1125">
        <v>1</v>
      </c>
      <c r="H1125">
        <v>259.755859375</v>
      </c>
      <c r="I1125">
        <v>269.02114868164102</v>
      </c>
      <c r="J1125">
        <v>2</v>
      </c>
    </row>
    <row r="1126" spans="1:10">
      <c r="A1126" s="1">
        <v>45418.525843680603</v>
      </c>
      <c r="B1126">
        <v>894</v>
      </c>
      <c r="C1126">
        <v>1130.7329999999999</v>
      </c>
      <c r="D1126">
        <v>0</v>
      </c>
      <c r="E1126">
        <v>163.68560791015599</v>
      </c>
      <c r="F1126">
        <v>275.29135131835898</v>
      </c>
      <c r="G1126">
        <v>1</v>
      </c>
      <c r="H1126">
        <v>259.72961425781301</v>
      </c>
      <c r="I1126">
        <v>268.99383544921898</v>
      </c>
      <c r="J1126">
        <v>2</v>
      </c>
    </row>
    <row r="1127" spans="1:10">
      <c r="A1127" s="1">
        <v>45418.525855300897</v>
      </c>
      <c r="B1127">
        <v>898</v>
      </c>
      <c r="C1127">
        <v>1131.7370000000001</v>
      </c>
      <c r="D1127">
        <v>0</v>
      </c>
      <c r="E1127">
        <v>163.65097045898401</v>
      </c>
      <c r="F1127">
        <v>275.23291015625</v>
      </c>
      <c r="G1127">
        <v>1</v>
      </c>
      <c r="H1127">
        <v>259.73983764648398</v>
      </c>
      <c r="I1127">
        <v>269.00445556640602</v>
      </c>
      <c r="J1127">
        <v>2</v>
      </c>
    </row>
    <row r="1128" spans="1:10">
      <c r="A1128" s="1">
        <v>45418.525867002303</v>
      </c>
      <c r="B1128">
        <v>909</v>
      </c>
      <c r="C1128">
        <v>1132.748</v>
      </c>
      <c r="D1128">
        <v>0</v>
      </c>
      <c r="E1128">
        <v>163.61465454101599</v>
      </c>
      <c r="F1128">
        <v>275.171630859375</v>
      </c>
      <c r="G1128">
        <v>1</v>
      </c>
      <c r="H1128">
        <v>259.76379394531301</v>
      </c>
      <c r="I1128">
        <v>269.02941894531301</v>
      </c>
      <c r="J1128">
        <v>2</v>
      </c>
    </row>
    <row r="1129" spans="1:10">
      <c r="A1129" s="1">
        <v>45418.525878576402</v>
      </c>
      <c r="B1129">
        <v>909</v>
      </c>
      <c r="C1129">
        <v>1133.748</v>
      </c>
      <c r="D1129">
        <v>0</v>
      </c>
      <c r="E1129">
        <v>163.65829467773401</v>
      </c>
      <c r="F1129">
        <v>275.24526977539102</v>
      </c>
      <c r="G1129">
        <v>1</v>
      </c>
      <c r="H1129">
        <v>259.73876953125</v>
      </c>
      <c r="I1129">
        <v>269.00335693359398</v>
      </c>
      <c r="J1129">
        <v>2</v>
      </c>
    </row>
    <row r="1130" spans="1:10">
      <c r="A1130" s="1">
        <v>45418.525890300902</v>
      </c>
      <c r="B1130">
        <v>922</v>
      </c>
      <c r="C1130">
        <v>1134.761</v>
      </c>
      <c r="D1130">
        <v>0</v>
      </c>
      <c r="E1130">
        <v>163.61083984375</v>
      </c>
      <c r="F1130">
        <v>275.16519165039102</v>
      </c>
      <c r="G1130">
        <v>1</v>
      </c>
      <c r="H1130">
        <v>259.73297119140602</v>
      </c>
      <c r="I1130">
        <v>268.997314453125</v>
      </c>
      <c r="J1130">
        <v>2</v>
      </c>
    </row>
    <row r="1131" spans="1:10">
      <c r="A1131" s="1">
        <v>45418.525901944398</v>
      </c>
      <c r="B1131">
        <v>928</v>
      </c>
      <c r="C1131">
        <v>1135.7670000000001</v>
      </c>
      <c r="D1131">
        <v>0</v>
      </c>
      <c r="E1131">
        <v>163.65127563476599</v>
      </c>
      <c r="F1131">
        <v>275.23342895507801</v>
      </c>
      <c r="G1131">
        <v>1</v>
      </c>
      <c r="H1131">
        <v>259.75189208984398</v>
      </c>
      <c r="I1131">
        <v>269.01702880859398</v>
      </c>
      <c r="J1131">
        <v>2</v>
      </c>
    </row>
    <row r="1132" spans="1:10">
      <c r="A1132" s="1">
        <v>45418.5259135995</v>
      </c>
      <c r="B1132">
        <v>935</v>
      </c>
      <c r="C1132">
        <v>1136.7739999999999</v>
      </c>
      <c r="D1132">
        <v>0</v>
      </c>
      <c r="E1132">
        <v>163.65142822265599</v>
      </c>
      <c r="F1132">
        <v>275.23367309570301</v>
      </c>
      <c r="G1132">
        <v>1</v>
      </c>
      <c r="H1132">
        <v>259.70748901367199</v>
      </c>
      <c r="I1132">
        <v>268.97079467773398</v>
      </c>
      <c r="J1132">
        <v>2</v>
      </c>
    </row>
    <row r="1133" spans="1:10">
      <c r="A1133" s="1">
        <v>45418.525925185197</v>
      </c>
      <c r="B1133">
        <v>936</v>
      </c>
      <c r="C1133">
        <v>1137.7750000000001</v>
      </c>
      <c r="D1133">
        <v>0</v>
      </c>
      <c r="E1133">
        <v>163.65081787109401</v>
      </c>
      <c r="F1133">
        <v>275.23263549804699</v>
      </c>
      <c r="G1133">
        <v>1</v>
      </c>
      <c r="H1133">
        <v>259.71374511718801</v>
      </c>
      <c r="I1133">
        <v>268.977294921875</v>
      </c>
      <c r="J1133">
        <v>2</v>
      </c>
    </row>
    <row r="1134" spans="1:10">
      <c r="A1134" s="1">
        <v>45418.525936817103</v>
      </c>
      <c r="B1134">
        <v>941</v>
      </c>
      <c r="C1134">
        <v>1138.78</v>
      </c>
      <c r="D1134">
        <v>0</v>
      </c>
      <c r="E1134">
        <v>163.66561889648401</v>
      </c>
      <c r="F1134">
        <v>275.25762939453102</v>
      </c>
      <c r="G1134">
        <v>1</v>
      </c>
      <c r="H1134">
        <v>259.769287109375</v>
      </c>
      <c r="I1134">
        <v>269.03512573242199</v>
      </c>
      <c r="J1134">
        <v>2</v>
      </c>
    </row>
    <row r="1135" spans="1:10">
      <c r="A1135" s="1">
        <v>45418.525948414397</v>
      </c>
      <c r="B1135">
        <v>943</v>
      </c>
      <c r="C1135">
        <v>1139.7819999999999</v>
      </c>
      <c r="D1135">
        <v>0</v>
      </c>
      <c r="E1135">
        <v>163.621826171875</v>
      </c>
      <c r="F1135">
        <v>275.18371582031301</v>
      </c>
      <c r="G1135">
        <v>1</v>
      </c>
      <c r="H1135">
        <v>259.69314575195301</v>
      </c>
      <c r="I1135">
        <v>268.95587158203102</v>
      </c>
      <c r="J1135">
        <v>2</v>
      </c>
    </row>
    <row r="1136" spans="1:10">
      <c r="A1136" s="1">
        <v>45418.5259600926</v>
      </c>
      <c r="B1136">
        <v>952</v>
      </c>
      <c r="C1136">
        <v>1140.7909999999999</v>
      </c>
      <c r="D1136">
        <v>0</v>
      </c>
      <c r="E1136">
        <v>163.63098144531301</v>
      </c>
      <c r="F1136">
        <v>275.19915771484398</v>
      </c>
      <c r="G1136">
        <v>1</v>
      </c>
      <c r="H1136">
        <v>259.67361450195301</v>
      </c>
      <c r="I1136">
        <v>268.93551635742199</v>
      </c>
      <c r="J1136">
        <v>2</v>
      </c>
    </row>
    <row r="1137" spans="1:10">
      <c r="A1137" s="1">
        <v>45418.525971655101</v>
      </c>
      <c r="B1137">
        <v>951</v>
      </c>
      <c r="C1137">
        <v>1141.79</v>
      </c>
      <c r="D1137">
        <v>0</v>
      </c>
      <c r="E1137">
        <v>163.64242553710901</v>
      </c>
      <c r="F1137">
        <v>275.21847534179699</v>
      </c>
      <c r="G1137">
        <v>1</v>
      </c>
      <c r="H1137">
        <v>259.71786499023398</v>
      </c>
      <c r="I1137">
        <v>268.98159790039102</v>
      </c>
      <c r="J1137">
        <v>2</v>
      </c>
    </row>
    <row r="1138" spans="1:10">
      <c r="A1138" s="1">
        <v>45418.525983240703</v>
      </c>
      <c r="B1138">
        <v>952</v>
      </c>
      <c r="C1138">
        <v>1142.7909999999999</v>
      </c>
      <c r="D1138">
        <v>0</v>
      </c>
      <c r="E1138">
        <v>163.70162963867199</v>
      </c>
      <c r="F1138">
        <v>275.31838989257801</v>
      </c>
      <c r="G1138">
        <v>1</v>
      </c>
      <c r="H1138">
        <v>259.609375</v>
      </c>
      <c r="I1138">
        <v>268.86865234375</v>
      </c>
      <c r="J1138">
        <v>2</v>
      </c>
    </row>
    <row r="1139" spans="1:10">
      <c r="A1139" s="1">
        <v>45418.525994919</v>
      </c>
      <c r="B1139">
        <v>961</v>
      </c>
      <c r="C1139">
        <v>1143.8</v>
      </c>
      <c r="D1139">
        <v>0</v>
      </c>
      <c r="E1139">
        <v>163.64944458007801</v>
      </c>
      <c r="F1139">
        <v>275.23031616210898</v>
      </c>
      <c r="G1139">
        <v>1</v>
      </c>
      <c r="H1139">
        <v>259.71862792968801</v>
      </c>
      <c r="I1139">
        <v>268.98239135742199</v>
      </c>
      <c r="J1139">
        <v>2</v>
      </c>
    </row>
    <row r="1140" spans="1:10">
      <c r="A1140" s="1">
        <v>45418.526006608801</v>
      </c>
      <c r="B1140">
        <v>971</v>
      </c>
      <c r="C1140">
        <v>1144.81</v>
      </c>
      <c r="D1140">
        <v>0</v>
      </c>
      <c r="E1140">
        <v>163.57727050781301</v>
      </c>
      <c r="F1140">
        <v>275.10855102539102</v>
      </c>
      <c r="G1140">
        <v>1</v>
      </c>
      <c r="H1140">
        <v>259.72747802734398</v>
      </c>
      <c r="I1140">
        <v>268.99160766601602</v>
      </c>
      <c r="J1140">
        <v>2</v>
      </c>
    </row>
    <row r="1141" spans="1:10">
      <c r="A1141" s="1">
        <v>45418.5260183102</v>
      </c>
      <c r="B1141">
        <v>982</v>
      </c>
      <c r="C1141">
        <v>1145.8209999999999</v>
      </c>
      <c r="D1141">
        <v>0</v>
      </c>
      <c r="E1141">
        <v>163.64074707031301</v>
      </c>
      <c r="F1141">
        <v>275.21563720703102</v>
      </c>
      <c r="G1141">
        <v>1</v>
      </c>
      <c r="H1141">
        <v>259.60662841796898</v>
      </c>
      <c r="I1141">
        <v>268.86581420898398</v>
      </c>
      <c r="J1141">
        <v>2</v>
      </c>
    </row>
    <row r="1142" spans="1:10">
      <c r="A1142" s="1">
        <v>45418.526029976798</v>
      </c>
      <c r="B1142">
        <v>990</v>
      </c>
      <c r="C1142">
        <v>1146.829</v>
      </c>
      <c r="D1142">
        <v>0</v>
      </c>
      <c r="E1142">
        <v>163.64349365234401</v>
      </c>
      <c r="F1142">
        <v>275.22027587890602</v>
      </c>
      <c r="G1142">
        <v>1</v>
      </c>
      <c r="H1142">
        <v>259.649658203125</v>
      </c>
      <c r="I1142">
        <v>268.91058349609398</v>
      </c>
      <c r="J1142">
        <v>2</v>
      </c>
    </row>
    <row r="1143" spans="1:10">
      <c r="A1143" s="1">
        <v>45418.526041678197</v>
      </c>
      <c r="B1143">
        <v>1</v>
      </c>
      <c r="C1143">
        <v>1147.8399999999999</v>
      </c>
      <c r="D1143">
        <v>0</v>
      </c>
      <c r="E1143">
        <v>163.61373901367199</v>
      </c>
      <c r="F1143">
        <v>275.17007446289102</v>
      </c>
      <c r="G1143">
        <v>1</v>
      </c>
      <c r="H1143">
        <v>259.58557128906301</v>
      </c>
      <c r="I1143">
        <v>268.84387207031301</v>
      </c>
      <c r="J1143">
        <v>2</v>
      </c>
    </row>
    <row r="1144" spans="1:10">
      <c r="A1144" s="1">
        <v>45418.526053287002</v>
      </c>
      <c r="B1144">
        <v>4</v>
      </c>
      <c r="C1144">
        <v>1148.8430000000001</v>
      </c>
      <c r="D1144">
        <v>0</v>
      </c>
      <c r="E1144">
        <v>163.68118286132801</v>
      </c>
      <c r="F1144">
        <v>275.28387451171898</v>
      </c>
      <c r="G1144">
        <v>1</v>
      </c>
      <c r="H1144">
        <v>259.63241577148398</v>
      </c>
      <c r="I1144">
        <v>268.89263916015602</v>
      </c>
      <c r="J1144">
        <v>2</v>
      </c>
    </row>
    <row r="1145" spans="1:10">
      <c r="A1145" s="1">
        <v>45418.526065011603</v>
      </c>
      <c r="B1145">
        <v>17</v>
      </c>
      <c r="C1145">
        <v>1149.856</v>
      </c>
      <c r="D1145">
        <v>0</v>
      </c>
      <c r="E1145">
        <v>163.62365722656301</v>
      </c>
      <c r="F1145">
        <v>275.18679809570301</v>
      </c>
      <c r="G1145">
        <v>1</v>
      </c>
      <c r="H1145">
        <v>259.686279296875</v>
      </c>
      <c r="I1145">
        <v>268.94869995117199</v>
      </c>
      <c r="J1145">
        <v>2</v>
      </c>
    </row>
    <row r="1146" spans="1:10">
      <c r="A1146" s="1">
        <v>45418.526076724498</v>
      </c>
      <c r="B1146">
        <v>29</v>
      </c>
      <c r="C1146">
        <v>1150.8679999999999</v>
      </c>
      <c r="D1146">
        <v>0</v>
      </c>
      <c r="E1146">
        <v>163.62762451171901</v>
      </c>
      <c r="F1146">
        <v>275.19351196289102</v>
      </c>
      <c r="G1146">
        <v>1</v>
      </c>
      <c r="H1146">
        <v>259.64462280273398</v>
      </c>
      <c r="I1146">
        <v>268.90536499023398</v>
      </c>
      <c r="J1146">
        <v>2</v>
      </c>
    </row>
    <row r="1147" spans="1:10">
      <c r="A1147" s="1">
        <v>45418.526088298597</v>
      </c>
      <c r="B1147">
        <v>29</v>
      </c>
      <c r="C1147">
        <v>1151.8679999999999</v>
      </c>
      <c r="D1147">
        <v>0</v>
      </c>
      <c r="E1147">
        <v>163.60076904296901</v>
      </c>
      <c r="F1147">
        <v>275.148193359375</v>
      </c>
      <c r="G1147">
        <v>1</v>
      </c>
      <c r="H1147">
        <v>259.63150024414102</v>
      </c>
      <c r="I1147">
        <v>268.89169311523398</v>
      </c>
      <c r="J1147">
        <v>2</v>
      </c>
    </row>
    <row r="1148" spans="1:10">
      <c r="A1148" s="1">
        <v>45418.526099872703</v>
      </c>
      <c r="B1148">
        <v>29</v>
      </c>
      <c r="C1148">
        <v>1152.8679999999999</v>
      </c>
      <c r="D1148">
        <v>0</v>
      </c>
      <c r="E1148">
        <v>163.61465454101599</v>
      </c>
      <c r="F1148">
        <v>275.171630859375</v>
      </c>
      <c r="G1148">
        <v>1</v>
      </c>
      <c r="H1148">
        <v>259.62295532226602</v>
      </c>
      <c r="I1148">
        <v>268.88278198242199</v>
      </c>
      <c r="J1148">
        <v>2</v>
      </c>
    </row>
    <row r="1149" spans="1:10">
      <c r="A1149" s="1">
        <v>45418.526111527797</v>
      </c>
      <c r="B1149">
        <v>36</v>
      </c>
      <c r="C1149">
        <v>1153.875</v>
      </c>
      <c r="D1149">
        <v>0</v>
      </c>
      <c r="E1149">
        <v>163.64776611328099</v>
      </c>
      <c r="F1149">
        <v>275.22747802734398</v>
      </c>
      <c r="G1149">
        <v>1</v>
      </c>
      <c r="H1149">
        <v>259.57000732421898</v>
      </c>
      <c r="I1149">
        <v>268.82766723632801</v>
      </c>
      <c r="J1149">
        <v>2</v>
      </c>
    </row>
    <row r="1150" spans="1:10">
      <c r="A1150" s="1">
        <v>45418.526123217598</v>
      </c>
      <c r="B1150">
        <v>46</v>
      </c>
      <c r="C1150">
        <v>1154.885</v>
      </c>
      <c r="D1150">
        <v>0</v>
      </c>
      <c r="E1150">
        <v>163.56170654296901</v>
      </c>
      <c r="F1150">
        <v>275.082275390625</v>
      </c>
      <c r="G1150">
        <v>1</v>
      </c>
      <c r="H1150">
        <v>259.57595825195301</v>
      </c>
      <c r="I1150">
        <v>268.83386230468801</v>
      </c>
      <c r="J1150">
        <v>2</v>
      </c>
    </row>
    <row r="1151" spans="1:10">
      <c r="A1151" s="1">
        <v>45418.5261348032</v>
      </c>
      <c r="B1151">
        <v>47</v>
      </c>
      <c r="C1151">
        <v>1155.886</v>
      </c>
      <c r="D1151">
        <v>0</v>
      </c>
      <c r="E1151">
        <v>163.58551025390599</v>
      </c>
      <c r="F1151">
        <v>275.12243652343801</v>
      </c>
      <c r="G1151">
        <v>1</v>
      </c>
      <c r="H1151">
        <v>259.57214355468801</v>
      </c>
      <c r="I1151">
        <v>268.82989501953102</v>
      </c>
      <c r="J1151">
        <v>2</v>
      </c>
    </row>
    <row r="1152" spans="1:10">
      <c r="A1152" s="1">
        <v>45418.526146446799</v>
      </c>
      <c r="B1152">
        <v>53</v>
      </c>
      <c r="C1152">
        <v>1156.8920000000001</v>
      </c>
      <c r="D1152">
        <v>0</v>
      </c>
      <c r="E1152">
        <v>163.599853515625</v>
      </c>
      <c r="F1152">
        <v>275.14663696289102</v>
      </c>
      <c r="G1152">
        <v>1</v>
      </c>
      <c r="H1152">
        <v>259.50714111328102</v>
      </c>
      <c r="I1152">
        <v>268.76223754882801</v>
      </c>
      <c r="J1152">
        <v>2</v>
      </c>
    </row>
    <row r="1153" spans="1:10">
      <c r="A1153" s="1">
        <v>45418.526158159701</v>
      </c>
      <c r="B1153">
        <v>65</v>
      </c>
      <c r="C1153">
        <v>1157.904</v>
      </c>
      <c r="D1153">
        <v>0</v>
      </c>
      <c r="E1153">
        <v>163.60260009765599</v>
      </c>
      <c r="F1153">
        <v>275.15127563476602</v>
      </c>
      <c r="G1153">
        <v>1</v>
      </c>
      <c r="H1153">
        <v>259.51614379882801</v>
      </c>
      <c r="I1153">
        <v>268.77160644531301</v>
      </c>
      <c r="J1153">
        <v>2</v>
      </c>
    </row>
    <row r="1154" spans="1:10">
      <c r="A1154" s="1">
        <v>45418.526169872697</v>
      </c>
      <c r="B1154">
        <v>77</v>
      </c>
      <c r="C1154">
        <v>1158.9159999999999</v>
      </c>
      <c r="D1154">
        <v>0</v>
      </c>
      <c r="E1154">
        <v>163.5595703125</v>
      </c>
      <c r="F1154">
        <v>275.07867431640602</v>
      </c>
      <c r="G1154">
        <v>1</v>
      </c>
      <c r="H1154">
        <v>259.525146484375</v>
      </c>
      <c r="I1154">
        <v>268.78097534179699</v>
      </c>
      <c r="J1154">
        <v>2</v>
      </c>
    </row>
    <row r="1155" spans="1:10">
      <c r="A1155" s="1">
        <v>45418.526181516201</v>
      </c>
      <c r="B1155">
        <v>83</v>
      </c>
      <c r="C1155">
        <v>1159.922</v>
      </c>
      <c r="D1155">
        <v>0</v>
      </c>
      <c r="E1155">
        <v>163.55331420898401</v>
      </c>
      <c r="F1155">
        <v>275.068115234375</v>
      </c>
      <c r="G1155">
        <v>1</v>
      </c>
      <c r="H1155">
        <v>259.51675415039102</v>
      </c>
      <c r="I1155">
        <v>268.77224731445301</v>
      </c>
      <c r="J1155">
        <v>2</v>
      </c>
    </row>
    <row r="1156" spans="1:10">
      <c r="A1156" s="1">
        <v>45418.526193194397</v>
      </c>
      <c r="B1156">
        <v>92</v>
      </c>
      <c r="C1156">
        <v>1160.931</v>
      </c>
      <c r="D1156">
        <v>0</v>
      </c>
      <c r="E1156">
        <v>163.52157592773401</v>
      </c>
      <c r="F1156">
        <v>275.01455688476602</v>
      </c>
      <c r="G1156">
        <v>1</v>
      </c>
      <c r="H1156">
        <v>259.53018188476602</v>
      </c>
      <c r="I1156">
        <v>268.78622436523398</v>
      </c>
      <c r="J1156">
        <v>2</v>
      </c>
    </row>
    <row r="1157" spans="1:10">
      <c r="A1157" s="1">
        <v>45418.5262048148</v>
      </c>
      <c r="B1157">
        <v>96</v>
      </c>
      <c r="C1157">
        <v>1161.9349999999999</v>
      </c>
      <c r="D1157">
        <v>0</v>
      </c>
      <c r="E1157">
        <v>163.55865478515599</v>
      </c>
      <c r="F1157">
        <v>275.07711791992199</v>
      </c>
      <c r="G1157">
        <v>1</v>
      </c>
      <c r="H1157">
        <v>259.55093383789102</v>
      </c>
      <c r="I1157">
        <v>268.80783081054699</v>
      </c>
      <c r="J1157">
        <v>2</v>
      </c>
    </row>
    <row r="1158" spans="1:10">
      <c r="A1158" s="1">
        <v>45418.526216411999</v>
      </c>
      <c r="B1158">
        <v>98</v>
      </c>
      <c r="C1158">
        <v>1162.9369999999999</v>
      </c>
      <c r="D1158">
        <v>0</v>
      </c>
      <c r="E1158">
        <v>163.49868774414099</v>
      </c>
      <c r="F1158">
        <v>274.97595214843801</v>
      </c>
      <c r="G1158">
        <v>1</v>
      </c>
      <c r="H1158">
        <v>259.50546264648398</v>
      </c>
      <c r="I1158">
        <v>268.760498046875</v>
      </c>
      <c r="J1158">
        <v>2</v>
      </c>
    </row>
    <row r="1159" spans="1:10">
      <c r="A1159" s="1">
        <v>45418.526227986098</v>
      </c>
      <c r="B1159">
        <v>98</v>
      </c>
      <c r="C1159">
        <v>1163.9369999999999</v>
      </c>
      <c r="D1159">
        <v>0</v>
      </c>
      <c r="E1159">
        <v>163.56262207031301</v>
      </c>
      <c r="F1159">
        <v>275.08383178710898</v>
      </c>
      <c r="G1159">
        <v>1</v>
      </c>
      <c r="H1159">
        <v>259.53170776367199</v>
      </c>
      <c r="I1159">
        <v>268.78781127929699</v>
      </c>
      <c r="J1159">
        <v>2</v>
      </c>
    </row>
    <row r="1160" spans="1:10">
      <c r="A1160" s="1">
        <v>45418.526239710598</v>
      </c>
      <c r="B1160">
        <v>111</v>
      </c>
      <c r="C1160">
        <v>1164.95</v>
      </c>
      <c r="D1160">
        <v>0</v>
      </c>
      <c r="E1160">
        <v>163.52142333984401</v>
      </c>
      <c r="F1160">
        <v>275.01431274414102</v>
      </c>
      <c r="G1160">
        <v>1</v>
      </c>
      <c r="H1160">
        <v>259.57458496093801</v>
      </c>
      <c r="I1160">
        <v>268.83242797851602</v>
      </c>
      <c r="J1160">
        <v>2</v>
      </c>
    </row>
    <row r="1161" spans="1:10">
      <c r="A1161" s="1">
        <v>45418.526251342599</v>
      </c>
      <c r="B1161">
        <v>116</v>
      </c>
      <c r="C1161">
        <v>1165.9549999999999</v>
      </c>
      <c r="D1161">
        <v>0</v>
      </c>
      <c r="E1161">
        <v>163.53424072265599</v>
      </c>
      <c r="F1161">
        <v>275.03591918945301</v>
      </c>
      <c r="G1161">
        <v>1</v>
      </c>
      <c r="H1161">
        <v>259.48944091796898</v>
      </c>
      <c r="I1161">
        <v>268.74380493164102</v>
      </c>
      <c r="J1161">
        <v>2</v>
      </c>
    </row>
    <row r="1162" spans="1:10">
      <c r="A1162" s="1">
        <v>45418.526262997701</v>
      </c>
      <c r="B1162">
        <v>123</v>
      </c>
      <c r="C1162">
        <v>1166.962</v>
      </c>
      <c r="D1162">
        <v>0</v>
      </c>
      <c r="E1162">
        <v>163.51531982421901</v>
      </c>
      <c r="F1162">
        <v>275.00399780273398</v>
      </c>
      <c r="G1162">
        <v>1</v>
      </c>
      <c r="H1162">
        <v>259.54574584960898</v>
      </c>
      <c r="I1162">
        <v>268.80242919921898</v>
      </c>
      <c r="J1162">
        <v>2</v>
      </c>
    </row>
    <row r="1163" spans="1:10">
      <c r="A1163" s="1">
        <v>45418.526274583302</v>
      </c>
      <c r="B1163">
        <v>124</v>
      </c>
      <c r="C1163">
        <v>1167.963</v>
      </c>
      <c r="D1163">
        <v>0</v>
      </c>
      <c r="E1163">
        <v>163.48785400390599</v>
      </c>
      <c r="F1163">
        <v>274.95767211914102</v>
      </c>
      <c r="G1163">
        <v>1</v>
      </c>
      <c r="H1163">
        <v>259.47540283203102</v>
      </c>
      <c r="I1163">
        <v>268.72918701171898</v>
      </c>
      <c r="J1163">
        <v>2</v>
      </c>
    </row>
    <row r="1164" spans="1:10">
      <c r="A1164" s="1">
        <v>45418.526286157401</v>
      </c>
      <c r="B1164">
        <v>124</v>
      </c>
      <c r="C1164">
        <v>1168.963</v>
      </c>
      <c r="D1164">
        <v>0</v>
      </c>
      <c r="E1164">
        <v>163.51242065429699</v>
      </c>
      <c r="F1164">
        <v>274.99911499023398</v>
      </c>
      <c r="G1164">
        <v>1</v>
      </c>
      <c r="H1164">
        <v>259.50164794921898</v>
      </c>
      <c r="I1164">
        <v>268.75653076171898</v>
      </c>
      <c r="J1164">
        <v>2</v>
      </c>
    </row>
    <row r="1165" spans="1:10">
      <c r="A1165" s="1">
        <v>45418.5262977315</v>
      </c>
      <c r="B1165">
        <v>124</v>
      </c>
      <c r="C1165">
        <v>1169.963</v>
      </c>
      <c r="D1165">
        <v>0</v>
      </c>
      <c r="E1165">
        <v>163.49670410156301</v>
      </c>
      <c r="F1165">
        <v>274.97259521484398</v>
      </c>
      <c r="G1165">
        <v>1</v>
      </c>
      <c r="H1165">
        <v>259.4580078125</v>
      </c>
      <c r="I1165">
        <v>268.71109008789102</v>
      </c>
      <c r="J1165">
        <v>2</v>
      </c>
    </row>
    <row r="1166" spans="1:10">
      <c r="A1166" s="1">
        <v>45418.526309340297</v>
      </c>
      <c r="B1166">
        <v>127</v>
      </c>
      <c r="C1166">
        <v>1170.9659999999999</v>
      </c>
      <c r="D1166">
        <v>0</v>
      </c>
      <c r="E1166">
        <v>163.49639892578099</v>
      </c>
      <c r="F1166">
        <v>274.97207641601602</v>
      </c>
      <c r="G1166">
        <v>1</v>
      </c>
      <c r="H1166">
        <v>259.44381713867199</v>
      </c>
      <c r="I1166">
        <v>268.69631958007801</v>
      </c>
      <c r="J1166">
        <v>2</v>
      </c>
    </row>
    <row r="1167" spans="1:10">
      <c r="A1167" s="1">
        <v>45418.526320914403</v>
      </c>
      <c r="B1167">
        <v>127</v>
      </c>
      <c r="C1167">
        <v>1171.9659999999999</v>
      </c>
      <c r="D1167">
        <v>0</v>
      </c>
      <c r="E1167">
        <v>163.53164672851599</v>
      </c>
      <c r="F1167">
        <v>275.03155517578102</v>
      </c>
      <c r="G1167">
        <v>1</v>
      </c>
      <c r="H1167">
        <v>259.488525390625</v>
      </c>
      <c r="I1167">
        <v>268.74285888671898</v>
      </c>
      <c r="J1167">
        <v>2</v>
      </c>
    </row>
    <row r="1168" spans="1:10">
      <c r="A1168" s="1">
        <v>45418.5263326157</v>
      </c>
      <c r="B1168">
        <v>138</v>
      </c>
      <c r="C1168">
        <v>1172.9770000000001</v>
      </c>
      <c r="D1168">
        <v>0</v>
      </c>
      <c r="E1168">
        <v>163.51593017578099</v>
      </c>
      <c r="F1168">
        <v>275.00503540039102</v>
      </c>
      <c r="G1168">
        <v>1</v>
      </c>
      <c r="H1168">
        <v>259.38522338867199</v>
      </c>
      <c r="I1168">
        <v>268.63531494140602</v>
      </c>
      <c r="J1168">
        <v>2</v>
      </c>
    </row>
    <row r="1169" spans="1:10">
      <c r="A1169" s="1">
        <v>45418.526344270802</v>
      </c>
      <c r="B1169">
        <v>145</v>
      </c>
      <c r="C1169">
        <v>1173.9839999999999</v>
      </c>
      <c r="D1169">
        <v>0</v>
      </c>
      <c r="E1169">
        <v>163.47427368164099</v>
      </c>
      <c r="F1169">
        <v>274.93475341796898</v>
      </c>
      <c r="G1169">
        <v>1</v>
      </c>
      <c r="H1169">
        <v>259.45068359375</v>
      </c>
      <c r="I1169">
        <v>268.70346069335898</v>
      </c>
      <c r="J1169">
        <v>2</v>
      </c>
    </row>
    <row r="1170" spans="1:10">
      <c r="A1170" s="1">
        <v>45418.5263559491</v>
      </c>
      <c r="B1170">
        <v>154</v>
      </c>
      <c r="C1170">
        <v>1174.9929999999999</v>
      </c>
      <c r="D1170">
        <v>0</v>
      </c>
      <c r="E1170">
        <v>163.47824096679699</v>
      </c>
      <c r="F1170">
        <v>274.94143676757801</v>
      </c>
      <c r="G1170">
        <v>1</v>
      </c>
      <c r="H1170">
        <v>259.42337036132801</v>
      </c>
      <c r="I1170">
        <v>268.67501831054699</v>
      </c>
      <c r="J1170">
        <v>2</v>
      </c>
    </row>
    <row r="1171" spans="1:10">
      <c r="A1171" s="1">
        <v>45418.526367592603</v>
      </c>
      <c r="B1171">
        <v>160</v>
      </c>
      <c r="C1171">
        <v>1175.999</v>
      </c>
      <c r="D1171">
        <v>0</v>
      </c>
      <c r="E1171">
        <v>163.46298217773401</v>
      </c>
      <c r="F1171">
        <v>274.91567993164102</v>
      </c>
      <c r="G1171">
        <v>1</v>
      </c>
      <c r="H1171">
        <v>259.38507080078102</v>
      </c>
      <c r="I1171">
        <v>268.63516235351602</v>
      </c>
      <c r="J1171">
        <v>2</v>
      </c>
    </row>
    <row r="1172" spans="1:10">
      <c r="A1172" s="1">
        <v>45418.526379201401</v>
      </c>
      <c r="B1172">
        <v>163</v>
      </c>
      <c r="C1172">
        <v>1177.002</v>
      </c>
      <c r="D1172">
        <v>0</v>
      </c>
      <c r="E1172">
        <v>163.43292236328099</v>
      </c>
      <c r="F1172">
        <v>274.86495971679699</v>
      </c>
      <c r="G1172">
        <v>1</v>
      </c>
      <c r="H1172">
        <v>259.38674926757801</v>
      </c>
      <c r="I1172">
        <v>268.63690185546898</v>
      </c>
      <c r="J1172">
        <v>2</v>
      </c>
    </row>
    <row r="1173" spans="1:10">
      <c r="A1173" s="1">
        <v>45418.526390844898</v>
      </c>
      <c r="B1173">
        <v>169</v>
      </c>
      <c r="C1173">
        <v>1178.008</v>
      </c>
      <c r="D1173">
        <v>0</v>
      </c>
      <c r="E1173">
        <v>163.43521118164099</v>
      </c>
      <c r="F1173">
        <v>274.86883544921898</v>
      </c>
      <c r="G1173">
        <v>1</v>
      </c>
      <c r="H1173">
        <v>259.32525634765602</v>
      </c>
      <c r="I1173">
        <v>268.57290649414102</v>
      </c>
      <c r="J1173">
        <v>2</v>
      </c>
    </row>
    <row r="1174" spans="1:10">
      <c r="A1174" s="1">
        <v>45418.526402534699</v>
      </c>
      <c r="B1174">
        <v>179</v>
      </c>
      <c r="C1174">
        <v>1179.018</v>
      </c>
      <c r="D1174">
        <v>0</v>
      </c>
      <c r="E1174">
        <v>163.49456787109401</v>
      </c>
      <c r="F1174">
        <v>274.968994140625</v>
      </c>
      <c r="G1174">
        <v>1</v>
      </c>
      <c r="H1174">
        <v>259.37728881835898</v>
      </c>
      <c r="I1174">
        <v>268.62707519531301</v>
      </c>
      <c r="J1174">
        <v>2</v>
      </c>
    </row>
    <row r="1175" spans="1:10">
      <c r="A1175" s="1">
        <v>45418.5264142245</v>
      </c>
      <c r="B1175">
        <v>189</v>
      </c>
      <c r="C1175">
        <v>1180.028</v>
      </c>
      <c r="D1175">
        <v>0</v>
      </c>
      <c r="E1175">
        <v>163.52508544921901</v>
      </c>
      <c r="F1175">
        <v>275.02047729492199</v>
      </c>
      <c r="G1175">
        <v>1</v>
      </c>
      <c r="H1175">
        <v>259.36233520507801</v>
      </c>
      <c r="I1175">
        <v>268.61151123046898</v>
      </c>
      <c r="J1175">
        <v>2</v>
      </c>
    </row>
    <row r="1176" spans="1:10">
      <c r="A1176" s="1">
        <v>45418.526425844902</v>
      </c>
      <c r="B1176">
        <v>193</v>
      </c>
      <c r="C1176">
        <v>1181.0319999999999</v>
      </c>
      <c r="D1176">
        <v>0</v>
      </c>
      <c r="E1176">
        <v>163.49472045898401</v>
      </c>
      <c r="F1176">
        <v>274.96923828125</v>
      </c>
      <c r="G1176">
        <v>1</v>
      </c>
      <c r="H1176">
        <v>259.3505859375</v>
      </c>
      <c r="I1176">
        <v>268.59927368164102</v>
      </c>
      <c r="J1176">
        <v>2</v>
      </c>
    </row>
    <row r="1177" spans="1:10">
      <c r="A1177" s="1">
        <v>45418.526437430599</v>
      </c>
      <c r="B1177">
        <v>194</v>
      </c>
      <c r="C1177">
        <v>1182.0329999999999</v>
      </c>
      <c r="D1177">
        <v>0</v>
      </c>
      <c r="E1177">
        <v>163.46023559570301</v>
      </c>
      <c r="F1177">
        <v>274.91104125976602</v>
      </c>
      <c r="G1177">
        <v>1</v>
      </c>
      <c r="H1177">
        <v>259.25216674804699</v>
      </c>
      <c r="I1177">
        <v>268.496826171875</v>
      </c>
      <c r="J1177">
        <v>2</v>
      </c>
    </row>
    <row r="1178" spans="1:10">
      <c r="A1178" s="1">
        <v>45418.526449016201</v>
      </c>
      <c r="B1178">
        <v>195</v>
      </c>
      <c r="C1178">
        <v>1183.0340000000001</v>
      </c>
      <c r="D1178">
        <v>0</v>
      </c>
      <c r="E1178">
        <v>163.50311279296901</v>
      </c>
      <c r="F1178">
        <v>274.9833984375</v>
      </c>
      <c r="G1178">
        <v>1</v>
      </c>
      <c r="H1178">
        <v>259.27673339843801</v>
      </c>
      <c r="I1178">
        <v>268.52239990234398</v>
      </c>
      <c r="J1178">
        <v>2</v>
      </c>
    </row>
    <row r="1179" spans="1:10">
      <c r="A1179" s="1">
        <v>45418.526460706002</v>
      </c>
      <c r="B1179">
        <v>205</v>
      </c>
      <c r="C1179">
        <v>1184.0440000000001</v>
      </c>
      <c r="D1179">
        <v>0</v>
      </c>
      <c r="E1179">
        <v>163.45855712890599</v>
      </c>
      <c r="F1179">
        <v>274.90823364257801</v>
      </c>
      <c r="G1179">
        <v>1</v>
      </c>
      <c r="H1179">
        <v>259.31579589843801</v>
      </c>
      <c r="I1179">
        <v>268.56304931640602</v>
      </c>
      <c r="J1179">
        <v>2</v>
      </c>
    </row>
    <row r="1180" spans="1:10">
      <c r="A1180" s="1">
        <v>45418.526472338002</v>
      </c>
      <c r="B1180">
        <v>210</v>
      </c>
      <c r="C1180">
        <v>1185.049</v>
      </c>
      <c r="D1180">
        <v>0</v>
      </c>
      <c r="E1180">
        <v>163.45458984375</v>
      </c>
      <c r="F1180">
        <v>274.90151977539102</v>
      </c>
      <c r="G1180">
        <v>1</v>
      </c>
      <c r="H1180">
        <v>259.27001953125</v>
      </c>
      <c r="I1180">
        <v>268.51541137695301</v>
      </c>
      <c r="J1180">
        <v>2</v>
      </c>
    </row>
    <row r="1181" spans="1:10">
      <c r="A1181" s="1">
        <v>45418.5264840046</v>
      </c>
      <c r="B1181">
        <v>218</v>
      </c>
      <c r="C1181">
        <v>1186.057</v>
      </c>
      <c r="D1181">
        <v>0</v>
      </c>
      <c r="E1181">
        <v>163.46099853515599</v>
      </c>
      <c r="F1181">
        <v>274.912353515625</v>
      </c>
      <c r="G1181">
        <v>1</v>
      </c>
      <c r="H1181">
        <v>259.32540893554699</v>
      </c>
      <c r="I1181">
        <v>268.57305908203102</v>
      </c>
      <c r="J1181">
        <v>2</v>
      </c>
    </row>
    <row r="1182" spans="1:10">
      <c r="A1182" s="1">
        <v>45418.526495740698</v>
      </c>
      <c r="B1182">
        <v>232</v>
      </c>
      <c r="C1182">
        <v>1187.0709999999999</v>
      </c>
      <c r="D1182">
        <v>0</v>
      </c>
      <c r="E1182">
        <v>163.51791381835901</v>
      </c>
      <c r="F1182">
        <v>275.00839233398398</v>
      </c>
      <c r="G1182">
        <v>1</v>
      </c>
      <c r="H1182">
        <v>259.285888671875</v>
      </c>
      <c r="I1182">
        <v>268.53192138671898</v>
      </c>
      <c r="J1182">
        <v>2</v>
      </c>
    </row>
    <row r="1183" spans="1:10">
      <c r="A1183" s="1">
        <v>45418.526507314797</v>
      </c>
      <c r="B1183">
        <v>232</v>
      </c>
      <c r="C1183">
        <v>1188.0709999999999</v>
      </c>
      <c r="D1183">
        <v>0</v>
      </c>
      <c r="E1183">
        <v>163.41354370117199</v>
      </c>
      <c r="F1183">
        <v>274.832275390625</v>
      </c>
      <c r="G1183">
        <v>1</v>
      </c>
      <c r="H1183">
        <v>259.32785034179699</v>
      </c>
      <c r="I1183">
        <v>268.57559204101602</v>
      </c>
      <c r="J1183">
        <v>2</v>
      </c>
    </row>
    <row r="1184" spans="1:10">
      <c r="A1184" s="1">
        <v>45418.526518981504</v>
      </c>
      <c r="B1184">
        <v>240</v>
      </c>
      <c r="C1184">
        <v>1189.079</v>
      </c>
      <c r="D1184">
        <v>0</v>
      </c>
      <c r="E1184">
        <v>163.40667724609401</v>
      </c>
      <c r="F1184">
        <v>274.82067871093801</v>
      </c>
      <c r="G1184">
        <v>1</v>
      </c>
      <c r="H1184">
        <v>259.37469482421898</v>
      </c>
      <c r="I1184">
        <v>268.62435913085898</v>
      </c>
      <c r="J1184">
        <v>2</v>
      </c>
    </row>
    <row r="1185" spans="1:10">
      <c r="A1185" s="1">
        <v>45418.526530706004</v>
      </c>
      <c r="B1185">
        <v>253</v>
      </c>
      <c r="C1185">
        <v>1190.0920000000001</v>
      </c>
      <c r="D1185">
        <v>0</v>
      </c>
      <c r="E1185">
        <v>163.53561401367199</v>
      </c>
      <c r="F1185">
        <v>275.03823852539102</v>
      </c>
      <c r="G1185">
        <v>1</v>
      </c>
      <c r="H1185">
        <v>259.31427001953102</v>
      </c>
      <c r="I1185">
        <v>268.56146240234398</v>
      </c>
      <c r="J1185">
        <v>2</v>
      </c>
    </row>
    <row r="1186" spans="1:10">
      <c r="A1186" s="1">
        <v>45418.526542314801</v>
      </c>
      <c r="B1186">
        <v>256</v>
      </c>
      <c r="C1186">
        <v>1191.095</v>
      </c>
      <c r="D1186">
        <v>0</v>
      </c>
      <c r="E1186">
        <v>163.50509643554699</v>
      </c>
      <c r="F1186">
        <v>274.98675537109398</v>
      </c>
      <c r="G1186">
        <v>1</v>
      </c>
      <c r="H1186">
        <v>259.27963256835898</v>
      </c>
      <c r="I1186">
        <v>268.525390625</v>
      </c>
      <c r="J1186">
        <v>2</v>
      </c>
    </row>
    <row r="1187" spans="1:10">
      <c r="A1187" s="1">
        <v>45418.526553993099</v>
      </c>
      <c r="B1187">
        <v>265</v>
      </c>
      <c r="C1187">
        <v>1192.104</v>
      </c>
      <c r="D1187">
        <v>0</v>
      </c>
      <c r="E1187">
        <v>163.43322753906301</v>
      </c>
      <c r="F1187">
        <v>274.865478515625</v>
      </c>
      <c r="G1187">
        <v>1</v>
      </c>
      <c r="H1187">
        <v>259.23004150390602</v>
      </c>
      <c r="I1187">
        <v>268.47378540039102</v>
      </c>
      <c r="J1187">
        <v>2</v>
      </c>
    </row>
    <row r="1188" spans="1:10">
      <c r="A1188" s="1">
        <v>45418.5265656134</v>
      </c>
      <c r="B1188">
        <v>269</v>
      </c>
      <c r="C1188">
        <v>1193.1079999999999</v>
      </c>
      <c r="D1188">
        <v>0</v>
      </c>
      <c r="E1188">
        <v>163.43902587890599</v>
      </c>
      <c r="F1188">
        <v>274.87527465820301</v>
      </c>
      <c r="G1188">
        <v>1</v>
      </c>
      <c r="H1188">
        <v>259.30145263671898</v>
      </c>
      <c r="I1188">
        <v>268.54812622070301</v>
      </c>
      <c r="J1188">
        <v>2</v>
      </c>
    </row>
    <row r="1189" spans="1:10">
      <c r="A1189" s="1">
        <v>45418.5265771759</v>
      </c>
      <c r="B1189">
        <v>268</v>
      </c>
      <c r="C1189">
        <v>1194.107</v>
      </c>
      <c r="D1189">
        <v>0</v>
      </c>
      <c r="E1189">
        <v>163.44665527343801</v>
      </c>
      <c r="F1189">
        <v>274.88815307617199</v>
      </c>
      <c r="G1189">
        <v>1</v>
      </c>
      <c r="H1189">
        <v>259.25399780273398</v>
      </c>
      <c r="I1189">
        <v>268.49871826171898</v>
      </c>
      <c r="J1189">
        <v>2</v>
      </c>
    </row>
    <row r="1190" spans="1:10">
      <c r="A1190" s="1">
        <v>45418.526588935201</v>
      </c>
      <c r="B1190">
        <v>284</v>
      </c>
      <c r="C1190">
        <v>1195.123</v>
      </c>
      <c r="D1190">
        <v>0</v>
      </c>
      <c r="E1190">
        <v>163.45977783203099</v>
      </c>
      <c r="F1190">
        <v>274.91027832031301</v>
      </c>
      <c r="G1190">
        <v>1</v>
      </c>
      <c r="H1190">
        <v>259.23126220703102</v>
      </c>
      <c r="I1190">
        <v>268.47506713867199</v>
      </c>
      <c r="J1190">
        <v>2</v>
      </c>
    </row>
    <row r="1191" spans="1:10">
      <c r="A1191" s="1">
        <v>45418.526600555597</v>
      </c>
      <c r="B1191">
        <v>288</v>
      </c>
      <c r="C1191">
        <v>1196.127</v>
      </c>
      <c r="D1191">
        <v>0</v>
      </c>
      <c r="E1191">
        <v>163.42727661132801</v>
      </c>
      <c r="F1191">
        <v>274.85543823242199</v>
      </c>
      <c r="G1191">
        <v>1</v>
      </c>
      <c r="H1191">
        <v>259.27932739257801</v>
      </c>
      <c r="I1191">
        <v>268.52508544921898</v>
      </c>
      <c r="J1191">
        <v>2</v>
      </c>
    </row>
    <row r="1192" spans="1:10">
      <c r="A1192" s="1">
        <v>45418.526612129601</v>
      </c>
      <c r="B1192">
        <v>288</v>
      </c>
      <c r="C1192">
        <v>1197.127</v>
      </c>
      <c r="D1192">
        <v>0</v>
      </c>
      <c r="E1192">
        <v>163.44009399414099</v>
      </c>
      <c r="F1192">
        <v>274.87707519531301</v>
      </c>
      <c r="G1192">
        <v>1</v>
      </c>
      <c r="H1192">
        <v>259.25689697265602</v>
      </c>
      <c r="I1192">
        <v>268.50173950195301</v>
      </c>
      <c r="J1192">
        <v>2</v>
      </c>
    </row>
    <row r="1193" spans="1:10">
      <c r="A1193" s="1">
        <v>45418.526623807898</v>
      </c>
      <c r="B1193">
        <v>297</v>
      </c>
      <c r="C1193">
        <v>1198.136</v>
      </c>
      <c r="D1193">
        <v>0</v>
      </c>
      <c r="E1193">
        <v>163.406982421875</v>
      </c>
      <c r="F1193">
        <v>274.82119750976602</v>
      </c>
      <c r="G1193">
        <v>1</v>
      </c>
      <c r="H1193">
        <v>259.21066284179699</v>
      </c>
      <c r="I1193">
        <v>268.45361328125</v>
      </c>
      <c r="J1193">
        <v>2</v>
      </c>
    </row>
    <row r="1194" spans="1:10">
      <c r="A1194" s="1">
        <v>45418.526635555601</v>
      </c>
      <c r="B1194">
        <v>312</v>
      </c>
      <c r="C1194">
        <v>1199.1510000000001</v>
      </c>
      <c r="D1194">
        <v>0</v>
      </c>
      <c r="E1194">
        <v>163.41049194335901</v>
      </c>
      <c r="F1194">
        <v>274.82711791992199</v>
      </c>
      <c r="G1194">
        <v>1</v>
      </c>
      <c r="H1194">
        <v>259.23965454101602</v>
      </c>
      <c r="I1194">
        <v>268.48379516601602</v>
      </c>
      <c r="J1194">
        <v>2</v>
      </c>
    </row>
    <row r="1195" spans="1:10">
      <c r="A1195" s="1">
        <v>45418.5266471875</v>
      </c>
      <c r="B1195">
        <v>317</v>
      </c>
      <c r="C1195">
        <v>1200.1559999999999</v>
      </c>
      <c r="D1195">
        <v>0</v>
      </c>
      <c r="E1195">
        <v>163.42666625976599</v>
      </c>
      <c r="F1195">
        <v>274.85440063476602</v>
      </c>
      <c r="G1195">
        <v>1</v>
      </c>
      <c r="H1195">
        <v>259.26376342773398</v>
      </c>
      <c r="I1195">
        <v>268.50888061523398</v>
      </c>
      <c r="J1195">
        <v>2</v>
      </c>
    </row>
    <row r="1196" spans="1:10">
      <c r="A1196" s="1">
        <v>45418.526658773102</v>
      </c>
      <c r="B1196">
        <v>318</v>
      </c>
      <c r="C1196">
        <v>1201.1569999999999</v>
      </c>
      <c r="D1196">
        <v>0</v>
      </c>
      <c r="E1196">
        <v>163.38119506835901</v>
      </c>
      <c r="F1196">
        <v>274.77767944335898</v>
      </c>
      <c r="G1196">
        <v>1</v>
      </c>
      <c r="H1196">
        <v>259.22943115234398</v>
      </c>
      <c r="I1196">
        <v>268.47314453125</v>
      </c>
      <c r="J1196">
        <v>2</v>
      </c>
    </row>
    <row r="1197" spans="1:10">
      <c r="A1197" s="1">
        <v>45418.526670439802</v>
      </c>
      <c r="B1197">
        <v>326</v>
      </c>
      <c r="C1197">
        <v>1202.165</v>
      </c>
      <c r="D1197">
        <v>0</v>
      </c>
      <c r="E1197">
        <v>163.36761474609401</v>
      </c>
      <c r="F1197">
        <v>274.75476074218801</v>
      </c>
      <c r="G1197">
        <v>1</v>
      </c>
      <c r="H1197">
        <v>259.22180175781301</v>
      </c>
      <c r="I1197">
        <v>268.46520996093801</v>
      </c>
      <c r="J1197">
        <v>2</v>
      </c>
    </row>
    <row r="1198" spans="1:10">
      <c r="A1198" s="1">
        <v>45418.526682025498</v>
      </c>
      <c r="B1198">
        <v>327</v>
      </c>
      <c r="C1198">
        <v>1203.1659999999999</v>
      </c>
      <c r="D1198">
        <v>0</v>
      </c>
      <c r="E1198">
        <v>163.39126586914099</v>
      </c>
      <c r="F1198">
        <v>274.794677734375</v>
      </c>
      <c r="G1198">
        <v>1</v>
      </c>
      <c r="H1198">
        <v>259.25308227539102</v>
      </c>
      <c r="I1198">
        <v>268.49777221679699</v>
      </c>
      <c r="J1198">
        <v>2</v>
      </c>
    </row>
    <row r="1199" spans="1:10">
      <c r="A1199" s="1">
        <v>45418.526693645799</v>
      </c>
      <c r="B1199">
        <v>331</v>
      </c>
      <c r="C1199">
        <v>1204.17</v>
      </c>
      <c r="D1199">
        <v>0</v>
      </c>
      <c r="E1199">
        <v>163.3740234375</v>
      </c>
      <c r="F1199">
        <v>274.76559448242199</v>
      </c>
      <c r="G1199">
        <v>1</v>
      </c>
      <c r="H1199">
        <v>259.21722412109398</v>
      </c>
      <c r="I1199">
        <v>268.46044921875</v>
      </c>
      <c r="J1199">
        <v>2</v>
      </c>
    </row>
    <row r="1200" spans="1:10">
      <c r="A1200" s="1">
        <v>45418.526705358803</v>
      </c>
      <c r="B1200">
        <v>343</v>
      </c>
      <c r="C1200">
        <v>1205.182</v>
      </c>
      <c r="D1200">
        <v>0</v>
      </c>
      <c r="E1200">
        <v>163.39035034179699</v>
      </c>
      <c r="F1200">
        <v>274.79312133789102</v>
      </c>
      <c r="G1200">
        <v>1</v>
      </c>
      <c r="H1200">
        <v>259.24911499023398</v>
      </c>
      <c r="I1200">
        <v>268.49362182617199</v>
      </c>
      <c r="J1200">
        <v>2</v>
      </c>
    </row>
    <row r="1201" spans="1:10">
      <c r="A1201" s="1">
        <v>45418.526716990702</v>
      </c>
      <c r="B1201">
        <v>348</v>
      </c>
      <c r="C1201">
        <v>1206.1869999999999</v>
      </c>
      <c r="D1201">
        <v>0</v>
      </c>
      <c r="E1201">
        <v>163.319091796875</v>
      </c>
      <c r="F1201">
        <v>274.67288208007801</v>
      </c>
      <c r="G1201">
        <v>1</v>
      </c>
      <c r="H1201">
        <v>259.23110961914102</v>
      </c>
      <c r="I1201">
        <v>268.47488403320301</v>
      </c>
      <c r="J1201">
        <v>2</v>
      </c>
    </row>
    <row r="1202" spans="1:10">
      <c r="A1202" s="1">
        <v>45418.526728692101</v>
      </c>
      <c r="B1202">
        <v>359</v>
      </c>
      <c r="C1202">
        <v>1207.1980000000001</v>
      </c>
      <c r="D1202">
        <v>0</v>
      </c>
      <c r="E1202">
        <v>163.39660644531301</v>
      </c>
      <c r="F1202">
        <v>274.80368041992199</v>
      </c>
      <c r="G1202">
        <v>1</v>
      </c>
      <c r="H1202">
        <v>259.17373657226602</v>
      </c>
      <c r="I1202">
        <v>268.41516113281301</v>
      </c>
      <c r="J1202">
        <v>2</v>
      </c>
    </row>
    <row r="1203" spans="1:10">
      <c r="A1203" s="1">
        <v>45418.526740312504</v>
      </c>
      <c r="B1203">
        <v>363</v>
      </c>
      <c r="C1203">
        <v>1208.202</v>
      </c>
      <c r="D1203">
        <v>0</v>
      </c>
      <c r="E1203">
        <v>163.34930419921901</v>
      </c>
      <c r="F1203">
        <v>274.723876953125</v>
      </c>
      <c r="G1203">
        <v>1</v>
      </c>
      <c r="H1203">
        <v>259.124755859375</v>
      </c>
      <c r="I1203">
        <v>268.36419677734398</v>
      </c>
      <c r="J1203">
        <v>2</v>
      </c>
    </row>
    <row r="1204" spans="1:10">
      <c r="A1204" s="1">
        <v>45418.526752002297</v>
      </c>
      <c r="B1204">
        <v>373</v>
      </c>
      <c r="C1204">
        <v>1209.212</v>
      </c>
      <c r="D1204">
        <v>0</v>
      </c>
      <c r="E1204">
        <v>163.36685180664099</v>
      </c>
      <c r="F1204">
        <v>274.75347900390602</v>
      </c>
      <c r="G1204">
        <v>1</v>
      </c>
      <c r="H1204">
        <v>259.08401489257801</v>
      </c>
      <c r="I1204">
        <v>268.32177734375</v>
      </c>
      <c r="J1204">
        <v>2</v>
      </c>
    </row>
    <row r="1205" spans="1:10">
      <c r="A1205" s="1">
        <v>45418.526763576403</v>
      </c>
      <c r="B1205">
        <v>373</v>
      </c>
      <c r="C1205">
        <v>1210.212</v>
      </c>
      <c r="D1205">
        <v>0</v>
      </c>
      <c r="E1205">
        <v>163.358154296875</v>
      </c>
      <c r="F1205">
        <v>274.73880004882801</v>
      </c>
      <c r="G1205">
        <v>1</v>
      </c>
      <c r="H1205">
        <v>259.11682128906301</v>
      </c>
      <c r="I1205">
        <v>268.35592651367199</v>
      </c>
      <c r="J1205">
        <v>2</v>
      </c>
    </row>
    <row r="1206" spans="1:10">
      <c r="A1206" s="1">
        <v>45418.526775208302</v>
      </c>
      <c r="B1206">
        <v>378</v>
      </c>
      <c r="C1206">
        <v>1211.2170000000001</v>
      </c>
      <c r="D1206">
        <v>0</v>
      </c>
      <c r="E1206">
        <v>163.28033447265599</v>
      </c>
      <c r="F1206">
        <v>274.60748291015602</v>
      </c>
      <c r="G1206">
        <v>1</v>
      </c>
      <c r="H1206">
        <v>259.16839599609398</v>
      </c>
      <c r="I1206">
        <v>268.40960693359398</v>
      </c>
      <c r="J1206">
        <v>2</v>
      </c>
    </row>
    <row r="1207" spans="1:10">
      <c r="A1207" s="1">
        <v>45418.526786909701</v>
      </c>
      <c r="B1207">
        <v>389</v>
      </c>
      <c r="C1207">
        <v>1212.2280000000001</v>
      </c>
      <c r="D1207">
        <v>0</v>
      </c>
      <c r="E1207">
        <v>163.32702636718801</v>
      </c>
      <c r="F1207">
        <v>274.686279296875</v>
      </c>
      <c r="G1207">
        <v>1</v>
      </c>
      <c r="H1207">
        <v>259.12567138671898</v>
      </c>
      <c r="I1207">
        <v>268.36514282226602</v>
      </c>
      <c r="J1207">
        <v>2</v>
      </c>
    </row>
    <row r="1208" spans="1:10">
      <c r="A1208" s="1">
        <v>45418.526798530103</v>
      </c>
      <c r="B1208">
        <v>393</v>
      </c>
      <c r="C1208">
        <v>1213.232</v>
      </c>
      <c r="D1208">
        <v>0</v>
      </c>
      <c r="E1208">
        <v>163.319091796875</v>
      </c>
      <c r="F1208">
        <v>274.67288208007801</v>
      </c>
      <c r="G1208">
        <v>1</v>
      </c>
      <c r="H1208">
        <v>259.17648315429699</v>
      </c>
      <c r="I1208">
        <v>268.41802978515602</v>
      </c>
      <c r="J1208">
        <v>2</v>
      </c>
    </row>
    <row r="1209" spans="1:10">
      <c r="A1209" s="1">
        <v>45418.526810150499</v>
      </c>
      <c r="B1209">
        <v>397</v>
      </c>
      <c r="C1209">
        <v>1214.2360000000001</v>
      </c>
      <c r="D1209">
        <v>0</v>
      </c>
      <c r="E1209">
        <v>163.32855224609401</v>
      </c>
      <c r="F1209">
        <v>274.68884277343801</v>
      </c>
      <c r="G1209">
        <v>1</v>
      </c>
      <c r="H1209">
        <v>259.04571533203102</v>
      </c>
      <c r="I1209">
        <v>268.28189086914102</v>
      </c>
      <c r="J1209">
        <v>2</v>
      </c>
    </row>
    <row r="1210" spans="1:10">
      <c r="A1210" s="1">
        <v>45418.526821874999</v>
      </c>
      <c r="B1210">
        <v>410</v>
      </c>
      <c r="C1210">
        <v>1215.249</v>
      </c>
      <c r="D1210">
        <v>0</v>
      </c>
      <c r="E1210">
        <v>163.370361328125</v>
      </c>
      <c r="F1210">
        <v>274.75939941406301</v>
      </c>
      <c r="G1210">
        <v>1</v>
      </c>
      <c r="H1210">
        <v>259.13558959960898</v>
      </c>
      <c r="I1210">
        <v>268.37545776367199</v>
      </c>
      <c r="J1210">
        <v>2</v>
      </c>
    </row>
    <row r="1211" spans="1:10">
      <c r="A1211" s="1">
        <v>45418.526834849501</v>
      </c>
      <c r="B1211">
        <v>531</v>
      </c>
      <c r="C1211">
        <v>1216.3699999999999</v>
      </c>
      <c r="D1211">
        <v>0</v>
      </c>
      <c r="E1211">
        <v>163.33953857421901</v>
      </c>
      <c r="F1211">
        <v>274.70739746093801</v>
      </c>
      <c r="G1211">
        <v>1</v>
      </c>
      <c r="H1211">
        <v>259.15298461914102</v>
      </c>
      <c r="I1211">
        <v>268.3935546875</v>
      </c>
      <c r="J1211">
        <v>2</v>
      </c>
    </row>
    <row r="1212" spans="1:10">
      <c r="A1212" s="1">
        <v>45418.526845243097</v>
      </c>
      <c r="B1212">
        <v>429</v>
      </c>
      <c r="C1212">
        <v>1217.268</v>
      </c>
      <c r="D1212">
        <v>0</v>
      </c>
      <c r="E1212">
        <v>163.31680297851599</v>
      </c>
      <c r="F1212">
        <v>274.66903686523398</v>
      </c>
      <c r="G1212">
        <v>1</v>
      </c>
      <c r="H1212">
        <v>259.06509399414102</v>
      </c>
      <c r="I1212">
        <v>268.30206298828102</v>
      </c>
      <c r="J1212">
        <v>2</v>
      </c>
    </row>
    <row r="1213" spans="1:10">
      <c r="A1213" s="1">
        <v>45418.526856944402</v>
      </c>
      <c r="B1213">
        <v>440</v>
      </c>
      <c r="C1213">
        <v>1218.279</v>
      </c>
      <c r="D1213">
        <v>0</v>
      </c>
      <c r="E1213">
        <v>163.28567504882801</v>
      </c>
      <c r="F1213">
        <v>274.61651611328102</v>
      </c>
      <c r="G1213">
        <v>1</v>
      </c>
      <c r="H1213">
        <v>258.99612426757801</v>
      </c>
      <c r="I1213">
        <v>268.23028564453102</v>
      </c>
      <c r="J1213">
        <v>2</v>
      </c>
    </row>
    <row r="1214" spans="1:10">
      <c r="A1214" s="1">
        <v>45418.5268686458</v>
      </c>
      <c r="B1214">
        <v>451</v>
      </c>
      <c r="C1214">
        <v>1219.29</v>
      </c>
      <c r="D1214">
        <v>0</v>
      </c>
      <c r="E1214">
        <v>163.32809448242199</v>
      </c>
      <c r="F1214">
        <v>274.68807983398398</v>
      </c>
      <c r="G1214">
        <v>1</v>
      </c>
      <c r="H1214">
        <v>259.04647827148398</v>
      </c>
      <c r="I1214">
        <v>268.28268432617199</v>
      </c>
      <c r="J1214">
        <v>2</v>
      </c>
    </row>
    <row r="1215" spans="1:10">
      <c r="A1215" s="1">
        <v>45418.526880231497</v>
      </c>
      <c r="B1215">
        <v>452</v>
      </c>
      <c r="C1215">
        <v>1220.2909999999999</v>
      </c>
      <c r="D1215">
        <v>0</v>
      </c>
      <c r="E1215">
        <v>163.32046508789099</v>
      </c>
      <c r="F1215">
        <v>274.67520141601602</v>
      </c>
      <c r="G1215">
        <v>1</v>
      </c>
      <c r="H1215">
        <v>259.01336669921898</v>
      </c>
      <c r="I1215">
        <v>268.24822998046898</v>
      </c>
      <c r="J1215">
        <v>2</v>
      </c>
    </row>
    <row r="1216" spans="1:10">
      <c r="A1216" s="1">
        <v>45418.526892812501</v>
      </c>
      <c r="B1216">
        <v>539</v>
      </c>
      <c r="C1216">
        <v>1221.3779999999999</v>
      </c>
      <c r="D1216">
        <v>0</v>
      </c>
      <c r="E1216">
        <v>163.29727172851599</v>
      </c>
      <c r="F1216">
        <v>274.63607788085898</v>
      </c>
      <c r="G1216">
        <v>1</v>
      </c>
      <c r="H1216">
        <v>259.05517578125</v>
      </c>
      <c r="I1216">
        <v>268.291748046875</v>
      </c>
      <c r="J1216">
        <v>2</v>
      </c>
    </row>
    <row r="1217" spans="1:10">
      <c r="A1217" s="1">
        <v>45418.526903553196</v>
      </c>
      <c r="B1217">
        <v>467</v>
      </c>
      <c r="C1217">
        <v>1222.306</v>
      </c>
      <c r="D1217">
        <v>0</v>
      </c>
      <c r="E1217">
        <v>163.33297729492199</v>
      </c>
      <c r="F1217">
        <v>274.69631958007801</v>
      </c>
      <c r="G1217">
        <v>1</v>
      </c>
      <c r="H1217">
        <v>259.03305053710898</v>
      </c>
      <c r="I1217">
        <v>268.26870727539102</v>
      </c>
      <c r="J1217">
        <v>2</v>
      </c>
    </row>
    <row r="1218" spans="1:10">
      <c r="A1218" s="1">
        <v>45418.526915115697</v>
      </c>
      <c r="B1218">
        <v>466</v>
      </c>
      <c r="C1218">
        <v>1223.3050000000001</v>
      </c>
      <c r="D1218">
        <v>0</v>
      </c>
      <c r="E1218">
        <v>163.33282470703099</v>
      </c>
      <c r="F1218">
        <v>274.69607543945301</v>
      </c>
      <c r="G1218">
        <v>1</v>
      </c>
      <c r="H1218">
        <v>258.974609375</v>
      </c>
      <c r="I1218">
        <v>268.20788574218801</v>
      </c>
      <c r="J1218">
        <v>2</v>
      </c>
    </row>
    <row r="1219" spans="1:10">
      <c r="A1219" s="1">
        <v>45418.526926701401</v>
      </c>
      <c r="B1219">
        <v>467</v>
      </c>
      <c r="C1219">
        <v>1224.306</v>
      </c>
      <c r="D1219">
        <v>0</v>
      </c>
      <c r="E1219">
        <v>163.30062866210901</v>
      </c>
      <c r="F1219">
        <v>274.64172363281301</v>
      </c>
      <c r="G1219">
        <v>1</v>
      </c>
      <c r="H1219">
        <v>258.97277832031301</v>
      </c>
      <c r="I1219">
        <v>268.20596313476602</v>
      </c>
      <c r="J1219">
        <v>2</v>
      </c>
    </row>
    <row r="1220" spans="1:10">
      <c r="A1220" s="1">
        <v>45418.526938263902</v>
      </c>
      <c r="B1220">
        <v>466</v>
      </c>
      <c r="C1220">
        <v>1225.3050000000001</v>
      </c>
      <c r="D1220">
        <v>0</v>
      </c>
      <c r="E1220">
        <v>163.27987670898401</v>
      </c>
      <c r="F1220">
        <v>274.60671997070301</v>
      </c>
      <c r="G1220">
        <v>1</v>
      </c>
      <c r="H1220">
        <v>259.03259277343801</v>
      </c>
      <c r="I1220">
        <v>268.26824951171898</v>
      </c>
      <c r="J1220">
        <v>2</v>
      </c>
    </row>
    <row r="1221" spans="1:10">
      <c r="A1221" s="1">
        <v>45418.526950590298</v>
      </c>
      <c r="B1221">
        <v>531</v>
      </c>
      <c r="C1221">
        <v>1226.3699999999999</v>
      </c>
      <c r="D1221">
        <v>0</v>
      </c>
      <c r="E1221">
        <v>163.37615966796901</v>
      </c>
      <c r="F1221">
        <v>274.76919555664102</v>
      </c>
      <c r="G1221">
        <v>1</v>
      </c>
      <c r="H1221">
        <v>259.07272338867199</v>
      </c>
      <c r="I1221">
        <v>268.31002807617199</v>
      </c>
      <c r="J1221">
        <v>2</v>
      </c>
    </row>
    <row r="1222" spans="1:10">
      <c r="A1222" s="1">
        <v>45418.526961608797</v>
      </c>
      <c r="B1222">
        <v>483</v>
      </c>
      <c r="C1222">
        <v>1227.3219999999999</v>
      </c>
      <c r="D1222">
        <v>0</v>
      </c>
      <c r="E1222">
        <v>163.33572387695301</v>
      </c>
      <c r="F1222">
        <v>274.70095825195301</v>
      </c>
      <c r="G1222">
        <v>1</v>
      </c>
      <c r="H1222">
        <v>258.95660400390602</v>
      </c>
      <c r="I1222">
        <v>268.18914794921898</v>
      </c>
      <c r="J1222">
        <v>2</v>
      </c>
    </row>
    <row r="1223" spans="1:10">
      <c r="A1223" s="1">
        <v>45418.5269732292</v>
      </c>
      <c r="B1223">
        <v>487</v>
      </c>
      <c r="C1223">
        <v>1228.326</v>
      </c>
      <c r="D1223">
        <v>0</v>
      </c>
      <c r="E1223">
        <v>163.22052001953099</v>
      </c>
      <c r="F1223">
        <v>274.50656127929699</v>
      </c>
      <c r="G1223">
        <v>1</v>
      </c>
      <c r="H1223">
        <v>258.95050048828102</v>
      </c>
      <c r="I1223">
        <v>268.18280029296898</v>
      </c>
      <c r="J1223">
        <v>2</v>
      </c>
    </row>
    <row r="1224" spans="1:10">
      <c r="A1224" s="1">
        <v>45418.526984942102</v>
      </c>
      <c r="B1224">
        <v>499</v>
      </c>
      <c r="C1224">
        <v>1229.338</v>
      </c>
      <c r="D1224">
        <v>0</v>
      </c>
      <c r="E1224">
        <v>163.24920654296901</v>
      </c>
      <c r="F1224">
        <v>274.55496215820301</v>
      </c>
      <c r="G1224">
        <v>1</v>
      </c>
      <c r="H1224">
        <v>258.95797729492199</v>
      </c>
      <c r="I1224">
        <v>268.19058227539102</v>
      </c>
      <c r="J1224">
        <v>2</v>
      </c>
    </row>
    <row r="1225" spans="1:10">
      <c r="A1225" s="1">
        <v>45418.526996504603</v>
      </c>
      <c r="B1225">
        <v>498</v>
      </c>
      <c r="C1225">
        <v>1230.337</v>
      </c>
      <c r="D1225">
        <v>0</v>
      </c>
      <c r="E1225">
        <v>163.29238891601599</v>
      </c>
      <c r="F1225">
        <v>274.62783813476602</v>
      </c>
      <c r="G1225">
        <v>1</v>
      </c>
      <c r="H1225">
        <v>258.95370483398398</v>
      </c>
      <c r="I1225">
        <v>268.18612670898398</v>
      </c>
      <c r="J1225">
        <v>2</v>
      </c>
    </row>
    <row r="1226" spans="1:10">
      <c r="A1226" s="1">
        <v>45418.527008564801</v>
      </c>
      <c r="B1226">
        <v>540</v>
      </c>
      <c r="C1226">
        <v>1231.3789999999999</v>
      </c>
      <c r="D1226">
        <v>0</v>
      </c>
      <c r="E1226">
        <v>163.28262329101599</v>
      </c>
      <c r="F1226">
        <v>274.61135864257801</v>
      </c>
      <c r="G1226">
        <v>1</v>
      </c>
      <c r="H1226">
        <v>258.99368286132801</v>
      </c>
      <c r="I1226">
        <v>268.22775268554699</v>
      </c>
      <c r="J1226">
        <v>2</v>
      </c>
    </row>
    <row r="1227" spans="1:10">
      <c r="A1227" s="1">
        <v>45418.527019838002</v>
      </c>
      <c r="B1227">
        <v>514</v>
      </c>
      <c r="C1227">
        <v>1232.3530000000001</v>
      </c>
      <c r="D1227">
        <v>0</v>
      </c>
      <c r="E1227">
        <v>163.26583862304699</v>
      </c>
      <c r="F1227">
        <v>274.58303833007801</v>
      </c>
      <c r="G1227">
        <v>1</v>
      </c>
      <c r="H1227">
        <v>258.909912109375</v>
      </c>
      <c r="I1227">
        <v>268.14053344726602</v>
      </c>
      <c r="J1227">
        <v>2</v>
      </c>
    </row>
    <row r="1228" spans="1:10">
      <c r="A1228" s="1">
        <v>45418.527031516198</v>
      </c>
      <c r="B1228">
        <v>523</v>
      </c>
      <c r="C1228">
        <v>1233.3620000000001</v>
      </c>
      <c r="D1228">
        <v>0</v>
      </c>
      <c r="E1228">
        <v>163.26858520507801</v>
      </c>
      <c r="F1228">
        <v>274.58767700195301</v>
      </c>
      <c r="G1228">
        <v>1</v>
      </c>
      <c r="H1228">
        <v>258.99703979492199</v>
      </c>
      <c r="I1228">
        <v>268.23123168945301</v>
      </c>
      <c r="J1228">
        <v>2</v>
      </c>
    </row>
    <row r="1229" spans="1:10">
      <c r="A1229" s="1">
        <v>45418.527043182898</v>
      </c>
      <c r="B1229">
        <v>531</v>
      </c>
      <c r="C1229">
        <v>1234.3699999999999</v>
      </c>
      <c r="D1229">
        <v>0</v>
      </c>
      <c r="E1229">
        <v>163.30337524414099</v>
      </c>
      <c r="F1229">
        <v>274.64636230468801</v>
      </c>
      <c r="G1229">
        <v>1</v>
      </c>
      <c r="H1229">
        <v>258.91830444335898</v>
      </c>
      <c r="I1229">
        <v>268.14926147460898</v>
      </c>
      <c r="J1229">
        <v>2</v>
      </c>
    </row>
    <row r="1230" spans="1:10">
      <c r="A1230" s="1">
        <v>45418.5270547685</v>
      </c>
      <c r="B1230">
        <v>532</v>
      </c>
      <c r="C1230">
        <v>1235.3710000000001</v>
      </c>
      <c r="D1230">
        <v>0</v>
      </c>
      <c r="E1230">
        <v>163.27606201171901</v>
      </c>
      <c r="F1230">
        <v>274.60028076171898</v>
      </c>
      <c r="G1230">
        <v>1</v>
      </c>
      <c r="H1230">
        <v>258.91128540039102</v>
      </c>
      <c r="I1230">
        <v>268.14196777343801</v>
      </c>
      <c r="J1230">
        <v>2</v>
      </c>
    </row>
    <row r="1231" spans="1:10">
      <c r="A1231" s="1">
        <v>45418.527066342598</v>
      </c>
      <c r="B1231">
        <v>532</v>
      </c>
      <c r="C1231">
        <v>1236.3710000000001</v>
      </c>
      <c r="D1231">
        <v>0</v>
      </c>
      <c r="E1231">
        <v>163.20358276367199</v>
      </c>
      <c r="F1231">
        <v>274.47799682617199</v>
      </c>
      <c r="G1231">
        <v>1</v>
      </c>
      <c r="H1231">
        <v>258.81851196289102</v>
      </c>
      <c r="I1231">
        <v>268.04537963867199</v>
      </c>
      <c r="J1231">
        <v>2</v>
      </c>
    </row>
    <row r="1232" spans="1:10">
      <c r="A1232" s="1">
        <v>45418.527077939798</v>
      </c>
      <c r="B1232">
        <v>534</v>
      </c>
      <c r="C1232">
        <v>1237.373</v>
      </c>
      <c r="D1232">
        <v>0</v>
      </c>
      <c r="E1232">
        <v>163.22067260742199</v>
      </c>
      <c r="F1232">
        <v>274.50680541992199</v>
      </c>
      <c r="G1232">
        <v>1</v>
      </c>
      <c r="H1232">
        <v>258.851318359375</v>
      </c>
      <c r="I1232">
        <v>268.07952880859398</v>
      </c>
      <c r="J1232">
        <v>2</v>
      </c>
    </row>
    <row r="1233" spans="1:10">
      <c r="A1233" s="1">
        <v>45418.527089641197</v>
      </c>
      <c r="B1233">
        <v>545</v>
      </c>
      <c r="C1233">
        <v>1238.384</v>
      </c>
      <c r="D1233">
        <v>0</v>
      </c>
      <c r="E1233">
        <v>163.23501586914099</v>
      </c>
      <c r="F1233">
        <v>274.53103637695301</v>
      </c>
      <c r="G1233">
        <v>1</v>
      </c>
      <c r="H1233">
        <v>258.84750366210898</v>
      </c>
      <c r="I1233">
        <v>268.07556152343801</v>
      </c>
      <c r="J1233">
        <v>2</v>
      </c>
    </row>
    <row r="1234" spans="1:10">
      <c r="A1234" s="1">
        <v>45418.527101273103</v>
      </c>
      <c r="B1234">
        <v>550</v>
      </c>
      <c r="C1234">
        <v>1239.3889999999999</v>
      </c>
      <c r="D1234">
        <v>0</v>
      </c>
      <c r="E1234">
        <v>163.19351196289099</v>
      </c>
      <c r="F1234">
        <v>274.46099853515602</v>
      </c>
      <c r="G1234">
        <v>1</v>
      </c>
      <c r="H1234">
        <v>258.81164550781301</v>
      </c>
      <c r="I1234">
        <v>268.03823852539102</v>
      </c>
      <c r="J1234">
        <v>2</v>
      </c>
    </row>
    <row r="1235" spans="1:10">
      <c r="A1235" s="1">
        <v>45418.527112986099</v>
      </c>
      <c r="B1235">
        <v>562</v>
      </c>
      <c r="C1235">
        <v>1240.4010000000001</v>
      </c>
      <c r="D1235">
        <v>0</v>
      </c>
      <c r="E1235">
        <v>163.2470703125</v>
      </c>
      <c r="F1235">
        <v>274.55136108398398</v>
      </c>
      <c r="G1235">
        <v>1</v>
      </c>
      <c r="H1235">
        <v>258.84902954101602</v>
      </c>
      <c r="I1235">
        <v>268.0771484375</v>
      </c>
      <c r="J1235">
        <v>2</v>
      </c>
    </row>
    <row r="1236" spans="1:10">
      <c r="A1236" s="1">
        <v>45418.5271246181</v>
      </c>
      <c r="B1236">
        <v>567</v>
      </c>
      <c r="C1236">
        <v>1241.4059999999999</v>
      </c>
      <c r="D1236">
        <v>0</v>
      </c>
      <c r="E1236">
        <v>163.25042724609401</v>
      </c>
      <c r="F1236">
        <v>274.55703735351602</v>
      </c>
      <c r="G1236">
        <v>1</v>
      </c>
      <c r="H1236">
        <v>258.87771606445301</v>
      </c>
      <c r="I1236">
        <v>268.10702514648398</v>
      </c>
      <c r="J1236">
        <v>2</v>
      </c>
    </row>
    <row r="1237" spans="1:10">
      <c r="A1237" s="1">
        <v>45418.527136203702</v>
      </c>
      <c r="B1237">
        <v>568</v>
      </c>
      <c r="C1237">
        <v>1242.4069999999999</v>
      </c>
      <c r="D1237">
        <v>0</v>
      </c>
      <c r="E1237">
        <v>163.24569702148401</v>
      </c>
      <c r="F1237">
        <v>274.54904174804699</v>
      </c>
      <c r="G1237">
        <v>1</v>
      </c>
      <c r="H1237">
        <v>258.82110595703102</v>
      </c>
      <c r="I1237">
        <v>268.048095703125</v>
      </c>
      <c r="J1237">
        <v>2</v>
      </c>
    </row>
    <row r="1238" spans="1:10">
      <c r="A1238" s="1">
        <v>45418.527147893503</v>
      </c>
      <c r="B1238">
        <v>578</v>
      </c>
      <c r="C1238">
        <v>1243.4169999999999</v>
      </c>
      <c r="D1238">
        <v>0</v>
      </c>
      <c r="E1238">
        <v>163.19229125976599</v>
      </c>
      <c r="F1238">
        <v>274.45892333984398</v>
      </c>
      <c r="G1238">
        <v>1</v>
      </c>
      <c r="H1238">
        <v>258.81576538085898</v>
      </c>
      <c r="I1238">
        <v>268.04254150390602</v>
      </c>
      <c r="J1238">
        <v>2</v>
      </c>
    </row>
    <row r="1239" spans="1:10">
      <c r="A1239" s="1">
        <v>45418.5271595023</v>
      </c>
      <c r="B1239">
        <v>581</v>
      </c>
      <c r="C1239">
        <v>1244.42</v>
      </c>
      <c r="D1239">
        <v>0</v>
      </c>
      <c r="E1239">
        <v>163.25698852539099</v>
      </c>
      <c r="F1239">
        <v>274.56808471679699</v>
      </c>
      <c r="G1239">
        <v>1</v>
      </c>
      <c r="H1239">
        <v>258.78921508789102</v>
      </c>
      <c r="I1239">
        <v>268.014892578125</v>
      </c>
      <c r="J1239">
        <v>2</v>
      </c>
    </row>
    <row r="1240" spans="1:10">
      <c r="A1240" s="1">
        <v>45418.527171192101</v>
      </c>
      <c r="B1240">
        <v>591</v>
      </c>
      <c r="C1240">
        <v>1245.43</v>
      </c>
      <c r="D1240">
        <v>0</v>
      </c>
      <c r="E1240">
        <v>163.22250366210901</v>
      </c>
      <c r="F1240">
        <v>274.50991821289102</v>
      </c>
      <c r="G1240">
        <v>1</v>
      </c>
      <c r="H1240">
        <v>258.79455566406301</v>
      </c>
      <c r="I1240">
        <v>268.02044677734398</v>
      </c>
      <c r="J1240">
        <v>2</v>
      </c>
    </row>
    <row r="1241" spans="1:10">
      <c r="A1241" s="1">
        <v>45418.527182777798</v>
      </c>
      <c r="B1241">
        <v>592</v>
      </c>
      <c r="C1241">
        <v>1246.431</v>
      </c>
      <c r="D1241">
        <v>0</v>
      </c>
      <c r="E1241">
        <v>163.1884765625</v>
      </c>
      <c r="F1241">
        <v>274.45248413085898</v>
      </c>
      <c r="G1241">
        <v>1</v>
      </c>
      <c r="H1241">
        <v>258.82766723632801</v>
      </c>
      <c r="I1241">
        <v>268.054931640625</v>
      </c>
      <c r="J1241">
        <v>2</v>
      </c>
    </row>
    <row r="1242" spans="1:10">
      <c r="A1242" s="1">
        <v>45418.527194421302</v>
      </c>
      <c r="B1242">
        <v>598</v>
      </c>
      <c r="C1242">
        <v>1247.4369999999999</v>
      </c>
      <c r="D1242">
        <v>0</v>
      </c>
      <c r="E1242">
        <v>163.19671630859401</v>
      </c>
      <c r="F1242">
        <v>274.46640014648398</v>
      </c>
      <c r="G1242">
        <v>1</v>
      </c>
      <c r="H1242">
        <v>258.77395629882801</v>
      </c>
      <c r="I1242">
        <v>267.99899291992199</v>
      </c>
      <c r="J1242">
        <v>2</v>
      </c>
    </row>
    <row r="1243" spans="1:10">
      <c r="A1243" s="1">
        <v>45418.527206099498</v>
      </c>
      <c r="B1243">
        <v>607</v>
      </c>
      <c r="C1243">
        <v>1248.4459999999999</v>
      </c>
      <c r="D1243">
        <v>0</v>
      </c>
      <c r="E1243">
        <v>163.157958984375</v>
      </c>
      <c r="F1243">
        <v>274.40100097656301</v>
      </c>
      <c r="G1243">
        <v>1</v>
      </c>
      <c r="H1243">
        <v>258.81423950195301</v>
      </c>
      <c r="I1243">
        <v>268.04095458984398</v>
      </c>
      <c r="J1243">
        <v>2</v>
      </c>
    </row>
    <row r="1244" spans="1:10">
      <c r="A1244" s="1">
        <v>45418.527217685201</v>
      </c>
      <c r="B1244">
        <v>608</v>
      </c>
      <c r="C1244">
        <v>1249.4469999999999</v>
      </c>
      <c r="D1244">
        <v>0</v>
      </c>
      <c r="E1244">
        <v>163.19320678710901</v>
      </c>
      <c r="F1244">
        <v>274.46047973632801</v>
      </c>
      <c r="G1244">
        <v>1</v>
      </c>
      <c r="H1244">
        <v>258.82476806640602</v>
      </c>
      <c r="I1244">
        <v>268.05191040039102</v>
      </c>
      <c r="J1244">
        <v>2</v>
      </c>
    </row>
    <row r="1245" spans="1:10">
      <c r="A1245" s="1">
        <v>45418.527229305597</v>
      </c>
      <c r="B1245">
        <v>612</v>
      </c>
      <c r="C1245">
        <v>1250.451</v>
      </c>
      <c r="D1245">
        <v>0</v>
      </c>
      <c r="E1245">
        <v>163.15979003906301</v>
      </c>
      <c r="F1245">
        <v>274.40408325195301</v>
      </c>
      <c r="G1245">
        <v>1</v>
      </c>
      <c r="H1245">
        <v>258.66119384765602</v>
      </c>
      <c r="I1245">
        <v>267.88162231445301</v>
      </c>
      <c r="J1245">
        <v>2</v>
      </c>
    </row>
    <row r="1246" spans="1:10">
      <c r="A1246" s="1">
        <v>45418.527241006901</v>
      </c>
      <c r="B1246">
        <v>623</v>
      </c>
      <c r="C1246">
        <v>1251.462</v>
      </c>
      <c r="D1246">
        <v>0</v>
      </c>
      <c r="E1246">
        <v>163.16604614257801</v>
      </c>
      <c r="F1246">
        <v>274.41464233398398</v>
      </c>
      <c r="G1246">
        <v>1</v>
      </c>
      <c r="H1246">
        <v>258.56918334960898</v>
      </c>
      <c r="I1246">
        <v>267.78585815429699</v>
      </c>
      <c r="J1246">
        <v>2</v>
      </c>
    </row>
    <row r="1247" spans="1:10">
      <c r="A1247" s="1">
        <v>45418.527252696796</v>
      </c>
      <c r="B1247">
        <v>633</v>
      </c>
      <c r="C1247">
        <v>1252.472</v>
      </c>
      <c r="D1247">
        <v>0</v>
      </c>
      <c r="E1247">
        <v>163.21640014648401</v>
      </c>
      <c r="F1247">
        <v>274.49960327148398</v>
      </c>
      <c r="G1247">
        <v>1</v>
      </c>
      <c r="H1247">
        <v>258.67218017578102</v>
      </c>
      <c r="I1247">
        <v>267.89306640625</v>
      </c>
      <c r="J1247">
        <v>2</v>
      </c>
    </row>
    <row r="1248" spans="1:10">
      <c r="A1248" s="1">
        <v>45418.527264386597</v>
      </c>
      <c r="B1248">
        <v>643</v>
      </c>
      <c r="C1248">
        <v>1253.482</v>
      </c>
      <c r="D1248">
        <v>0</v>
      </c>
      <c r="E1248">
        <v>163.14056396484401</v>
      </c>
      <c r="F1248">
        <v>274.37164306640602</v>
      </c>
      <c r="G1248">
        <v>1</v>
      </c>
      <c r="H1248">
        <v>258.62579345703102</v>
      </c>
      <c r="I1248">
        <v>267.84478759765602</v>
      </c>
      <c r="J1248">
        <v>2</v>
      </c>
    </row>
    <row r="1249" spans="1:10">
      <c r="A1249" s="1">
        <v>45418.527276099499</v>
      </c>
      <c r="B1249">
        <v>655</v>
      </c>
      <c r="C1249">
        <v>1254.4939999999999</v>
      </c>
      <c r="D1249">
        <v>0</v>
      </c>
      <c r="E1249">
        <v>163.20037841796901</v>
      </c>
      <c r="F1249">
        <v>274.47256469726602</v>
      </c>
      <c r="G1249">
        <v>1</v>
      </c>
      <c r="H1249">
        <v>258.67874145507801</v>
      </c>
      <c r="I1249">
        <v>267.89990234375</v>
      </c>
      <c r="J1249">
        <v>2</v>
      </c>
    </row>
    <row r="1250" spans="1:10">
      <c r="A1250" s="1">
        <v>45418.527287673598</v>
      </c>
      <c r="B1250">
        <v>655</v>
      </c>
      <c r="C1250">
        <v>1255.4939999999999</v>
      </c>
      <c r="D1250">
        <v>0</v>
      </c>
      <c r="E1250">
        <v>163.19320678710901</v>
      </c>
      <c r="F1250">
        <v>274.46047973632801</v>
      </c>
      <c r="G1250">
        <v>1</v>
      </c>
      <c r="H1250">
        <v>258.69949340820301</v>
      </c>
      <c r="I1250">
        <v>267.92150878906301</v>
      </c>
      <c r="J1250">
        <v>2</v>
      </c>
    </row>
    <row r="1251" spans="1:10">
      <c r="A1251" s="1">
        <v>45418.527299294001</v>
      </c>
      <c r="B1251">
        <v>659</v>
      </c>
      <c r="C1251">
        <v>1256.498</v>
      </c>
      <c r="D1251">
        <v>0</v>
      </c>
      <c r="E1251">
        <v>163.16207885742199</v>
      </c>
      <c r="F1251">
        <v>274.407958984375</v>
      </c>
      <c r="G1251">
        <v>1</v>
      </c>
      <c r="H1251">
        <v>258.58306884765602</v>
      </c>
      <c r="I1251">
        <v>267.80029296875</v>
      </c>
      <c r="J1251">
        <v>2</v>
      </c>
    </row>
    <row r="1252" spans="1:10">
      <c r="A1252" s="1">
        <v>45418.527310856502</v>
      </c>
      <c r="B1252">
        <v>658</v>
      </c>
      <c r="C1252">
        <v>1257.4970000000001</v>
      </c>
      <c r="D1252">
        <v>0</v>
      </c>
      <c r="E1252">
        <v>163.15170288085901</v>
      </c>
      <c r="F1252">
        <v>274.39044189453102</v>
      </c>
      <c r="G1252">
        <v>1</v>
      </c>
      <c r="H1252">
        <v>258.72375488281301</v>
      </c>
      <c r="I1252">
        <v>267.94674682617199</v>
      </c>
      <c r="J1252">
        <v>2</v>
      </c>
    </row>
    <row r="1253" spans="1:10">
      <c r="A1253" s="1">
        <v>45418.527322465299</v>
      </c>
      <c r="B1253">
        <v>661</v>
      </c>
      <c r="C1253">
        <v>1258.5</v>
      </c>
      <c r="D1253">
        <v>0</v>
      </c>
      <c r="E1253">
        <v>163.10012817382801</v>
      </c>
      <c r="F1253">
        <v>274.30340576171898</v>
      </c>
      <c r="G1253">
        <v>1</v>
      </c>
      <c r="H1253">
        <v>258.67477416992199</v>
      </c>
      <c r="I1253">
        <v>267.895751953125</v>
      </c>
      <c r="J1253">
        <v>2</v>
      </c>
    </row>
    <row r="1254" spans="1:10">
      <c r="A1254" s="1">
        <v>45418.5273341551</v>
      </c>
      <c r="B1254">
        <v>671</v>
      </c>
      <c r="C1254">
        <v>1259.51</v>
      </c>
      <c r="D1254">
        <v>0</v>
      </c>
      <c r="E1254">
        <v>163.07327270507801</v>
      </c>
      <c r="F1254">
        <v>274.25808715820301</v>
      </c>
      <c r="G1254">
        <v>1</v>
      </c>
      <c r="H1254">
        <v>258.68713378906301</v>
      </c>
      <c r="I1254">
        <v>267.90863037109398</v>
      </c>
      <c r="J1254">
        <v>2</v>
      </c>
    </row>
    <row r="1255" spans="1:10">
      <c r="A1255" s="1">
        <v>45418.527345902803</v>
      </c>
      <c r="B1255">
        <v>686</v>
      </c>
      <c r="C1255">
        <v>1260.5250000000001</v>
      </c>
      <c r="D1255">
        <v>0</v>
      </c>
      <c r="E1255">
        <v>163.08334350585901</v>
      </c>
      <c r="F1255">
        <v>274.27508544921898</v>
      </c>
      <c r="G1255">
        <v>1</v>
      </c>
      <c r="H1255">
        <v>258.67202758789102</v>
      </c>
      <c r="I1255">
        <v>267.89291381835898</v>
      </c>
      <c r="J1255">
        <v>2</v>
      </c>
    </row>
    <row r="1256" spans="1:10">
      <c r="A1256" s="1">
        <v>45418.5273575463</v>
      </c>
      <c r="B1256">
        <v>692</v>
      </c>
      <c r="C1256">
        <v>1261.5309999999999</v>
      </c>
      <c r="D1256">
        <v>0</v>
      </c>
      <c r="E1256">
        <v>163.14254760742199</v>
      </c>
      <c r="F1256">
        <v>274.375</v>
      </c>
      <c r="G1256">
        <v>1</v>
      </c>
      <c r="H1256">
        <v>258.6279296875</v>
      </c>
      <c r="I1256">
        <v>267.84698486328102</v>
      </c>
      <c r="J1256">
        <v>2</v>
      </c>
    </row>
    <row r="1257" spans="1:10">
      <c r="A1257" s="1">
        <v>45418.5273692708</v>
      </c>
      <c r="B1257">
        <v>705</v>
      </c>
      <c r="C1257">
        <v>1262.5440000000001</v>
      </c>
      <c r="D1257">
        <v>0</v>
      </c>
      <c r="E1257">
        <v>163.12713623046901</v>
      </c>
      <c r="F1257">
        <v>274.34899902343801</v>
      </c>
      <c r="G1257">
        <v>1</v>
      </c>
      <c r="H1257">
        <v>258.63815307617199</v>
      </c>
      <c r="I1257">
        <v>267.85763549804699</v>
      </c>
      <c r="J1257">
        <v>2</v>
      </c>
    </row>
    <row r="1258" spans="1:10">
      <c r="A1258" s="1">
        <v>45418.527380879597</v>
      </c>
      <c r="B1258">
        <v>708</v>
      </c>
      <c r="C1258">
        <v>1263.547</v>
      </c>
      <c r="D1258">
        <v>0</v>
      </c>
      <c r="E1258">
        <v>163.08776855468801</v>
      </c>
      <c r="F1258">
        <v>274.28256225585898</v>
      </c>
      <c r="G1258">
        <v>1</v>
      </c>
      <c r="H1258">
        <v>258.66760253906301</v>
      </c>
      <c r="I1258">
        <v>267.88830566406301</v>
      </c>
      <c r="J1258">
        <v>2</v>
      </c>
    </row>
    <row r="1259" spans="1:10">
      <c r="A1259" s="1">
        <v>45418.527392569398</v>
      </c>
      <c r="B1259">
        <v>718</v>
      </c>
      <c r="C1259">
        <v>1264.557</v>
      </c>
      <c r="D1259">
        <v>0</v>
      </c>
      <c r="E1259">
        <v>163.12591552734401</v>
      </c>
      <c r="F1259">
        <v>274.346923828125</v>
      </c>
      <c r="G1259">
        <v>1</v>
      </c>
      <c r="H1259">
        <v>258.63265991210898</v>
      </c>
      <c r="I1259">
        <v>267.85192871093801</v>
      </c>
      <c r="J1259">
        <v>2</v>
      </c>
    </row>
    <row r="1260" spans="1:10">
      <c r="A1260" s="1">
        <v>45418.527404212997</v>
      </c>
      <c r="B1260">
        <v>724</v>
      </c>
      <c r="C1260">
        <v>1265.5630000000001</v>
      </c>
      <c r="D1260">
        <v>0</v>
      </c>
      <c r="E1260">
        <v>163.07083129882801</v>
      </c>
      <c r="F1260">
        <v>274.25396728515602</v>
      </c>
      <c r="G1260">
        <v>1</v>
      </c>
      <c r="H1260">
        <v>258.575439453125</v>
      </c>
      <c r="I1260">
        <v>267.79235839843801</v>
      </c>
      <c r="J1260">
        <v>2</v>
      </c>
    </row>
    <row r="1261" spans="1:10">
      <c r="A1261" s="1">
        <v>45418.527415775498</v>
      </c>
      <c r="B1261">
        <v>723</v>
      </c>
      <c r="C1261">
        <v>1266.5619999999999</v>
      </c>
      <c r="D1261">
        <v>0</v>
      </c>
      <c r="E1261">
        <v>163.04901123046901</v>
      </c>
      <c r="F1261">
        <v>274.21716308593801</v>
      </c>
      <c r="G1261">
        <v>1</v>
      </c>
      <c r="H1261">
        <v>258.61618041992199</v>
      </c>
      <c r="I1261">
        <v>267.83477783203102</v>
      </c>
      <c r="J1261">
        <v>2</v>
      </c>
    </row>
    <row r="1262" spans="1:10">
      <c r="A1262" s="1">
        <v>45418.527427465298</v>
      </c>
      <c r="B1262">
        <v>733</v>
      </c>
      <c r="C1262">
        <v>1267.5719999999999</v>
      </c>
      <c r="D1262">
        <v>0</v>
      </c>
      <c r="E1262">
        <v>163.06533813476599</v>
      </c>
      <c r="F1262">
        <v>274.24472045898398</v>
      </c>
      <c r="G1262">
        <v>1</v>
      </c>
      <c r="H1262">
        <v>258.54415893554699</v>
      </c>
      <c r="I1262">
        <v>267.75979614257801</v>
      </c>
      <c r="J1262">
        <v>2</v>
      </c>
    </row>
    <row r="1263" spans="1:10">
      <c r="A1263" s="1">
        <v>45418.5274391204</v>
      </c>
      <c r="B1263">
        <v>740</v>
      </c>
      <c r="C1263">
        <v>1268.579</v>
      </c>
      <c r="D1263">
        <v>0</v>
      </c>
      <c r="E1263">
        <v>163.09188842773401</v>
      </c>
      <c r="F1263">
        <v>274.28952026367199</v>
      </c>
      <c r="G1263">
        <v>1</v>
      </c>
      <c r="H1263">
        <v>258.62930297851602</v>
      </c>
      <c r="I1263">
        <v>267.84841918945301</v>
      </c>
      <c r="J1263">
        <v>2</v>
      </c>
    </row>
    <row r="1264" spans="1:10">
      <c r="A1264" s="1">
        <v>45418.527450694397</v>
      </c>
      <c r="B1264">
        <v>740</v>
      </c>
      <c r="C1264">
        <v>1269.579</v>
      </c>
      <c r="D1264">
        <v>0</v>
      </c>
      <c r="E1264">
        <v>163.05694580078099</v>
      </c>
      <c r="F1264">
        <v>274.23056030273398</v>
      </c>
      <c r="G1264">
        <v>1</v>
      </c>
      <c r="H1264">
        <v>258.64959716796898</v>
      </c>
      <c r="I1264">
        <v>267.86956787109398</v>
      </c>
      <c r="J1264">
        <v>2</v>
      </c>
    </row>
    <row r="1265" spans="1:10">
      <c r="A1265" s="1">
        <v>45418.527462395803</v>
      </c>
      <c r="B1265">
        <v>751</v>
      </c>
      <c r="C1265">
        <v>1270.5899999999999</v>
      </c>
      <c r="D1265">
        <v>0</v>
      </c>
      <c r="E1265">
        <v>163.04595947265599</v>
      </c>
      <c r="F1265">
        <v>274.21200561523398</v>
      </c>
      <c r="G1265">
        <v>1</v>
      </c>
      <c r="H1265">
        <v>258.48159790039102</v>
      </c>
      <c r="I1265">
        <v>267.69467163085898</v>
      </c>
      <c r="J1265">
        <v>2</v>
      </c>
    </row>
    <row r="1266" spans="1:10">
      <c r="A1266" s="1">
        <v>45418.527474131901</v>
      </c>
      <c r="B1266">
        <v>765</v>
      </c>
      <c r="C1266">
        <v>1271.604</v>
      </c>
      <c r="D1266">
        <v>0</v>
      </c>
      <c r="E1266">
        <v>163.04153442382801</v>
      </c>
      <c r="F1266">
        <v>274.20455932617199</v>
      </c>
      <c r="G1266">
        <v>1</v>
      </c>
      <c r="H1266">
        <v>258.52035522460898</v>
      </c>
      <c r="I1266">
        <v>267.73501586914102</v>
      </c>
      <c r="J1266">
        <v>2</v>
      </c>
    </row>
    <row r="1267" spans="1:10">
      <c r="A1267" s="1">
        <v>45418.527485694402</v>
      </c>
      <c r="B1267">
        <v>764</v>
      </c>
      <c r="C1267">
        <v>1272.6030000000001</v>
      </c>
      <c r="D1267">
        <v>0</v>
      </c>
      <c r="E1267">
        <v>163.01467895507801</v>
      </c>
      <c r="F1267">
        <v>274.15924072265602</v>
      </c>
      <c r="G1267">
        <v>1</v>
      </c>
      <c r="H1267">
        <v>258.56018066406301</v>
      </c>
      <c r="I1267">
        <v>267.77645874023398</v>
      </c>
      <c r="J1267">
        <v>2</v>
      </c>
    </row>
    <row r="1268" spans="1:10">
      <c r="A1268" s="1">
        <v>45418.527497361101</v>
      </c>
      <c r="B1268">
        <v>772</v>
      </c>
      <c r="C1268">
        <v>1273.6110000000001</v>
      </c>
      <c r="D1268">
        <v>0</v>
      </c>
      <c r="E1268">
        <v>162.99713134765599</v>
      </c>
      <c r="F1268">
        <v>274.12960815429699</v>
      </c>
      <c r="G1268">
        <v>1</v>
      </c>
      <c r="H1268">
        <v>258.61312866210898</v>
      </c>
      <c r="I1268">
        <v>267.83160400390602</v>
      </c>
      <c r="J1268">
        <v>2</v>
      </c>
    </row>
    <row r="1269" spans="1:10">
      <c r="A1269" s="1">
        <v>45418.527509027801</v>
      </c>
      <c r="B1269">
        <v>780</v>
      </c>
      <c r="C1269">
        <v>1274.6189999999999</v>
      </c>
      <c r="D1269">
        <v>0</v>
      </c>
      <c r="E1269">
        <v>163.00552368164099</v>
      </c>
      <c r="F1269">
        <v>274.14376831054699</v>
      </c>
      <c r="G1269">
        <v>1</v>
      </c>
      <c r="H1269">
        <v>258.60916137695301</v>
      </c>
      <c r="I1269">
        <v>267.82745361328102</v>
      </c>
      <c r="J1269">
        <v>2</v>
      </c>
    </row>
    <row r="1270" spans="1:10">
      <c r="A1270" s="1">
        <v>45418.527520625001</v>
      </c>
      <c r="B1270">
        <v>782</v>
      </c>
      <c r="C1270">
        <v>1275.6210000000001</v>
      </c>
      <c r="D1270">
        <v>0</v>
      </c>
      <c r="E1270">
        <v>163.09234619140599</v>
      </c>
      <c r="F1270">
        <v>274.290283203125</v>
      </c>
      <c r="G1270">
        <v>1</v>
      </c>
      <c r="H1270">
        <v>258.57162475585898</v>
      </c>
      <c r="I1270">
        <v>267.78839111328102</v>
      </c>
      <c r="J1270">
        <v>2</v>
      </c>
    </row>
    <row r="1271" spans="1:10">
      <c r="A1271" s="1">
        <v>45418.527532245404</v>
      </c>
      <c r="B1271">
        <v>786</v>
      </c>
      <c r="C1271">
        <v>1276.625</v>
      </c>
      <c r="D1271">
        <v>0</v>
      </c>
      <c r="E1271">
        <v>163.00827026367199</v>
      </c>
      <c r="F1271">
        <v>274.14840698242199</v>
      </c>
      <c r="G1271">
        <v>1</v>
      </c>
      <c r="H1271">
        <v>258.6083984375</v>
      </c>
      <c r="I1271">
        <v>267.82666015625</v>
      </c>
      <c r="J1271">
        <v>2</v>
      </c>
    </row>
    <row r="1272" spans="1:10">
      <c r="A1272" s="1">
        <v>45418.527543912001</v>
      </c>
      <c r="B1272">
        <v>794</v>
      </c>
      <c r="C1272">
        <v>1277.633</v>
      </c>
      <c r="D1272">
        <v>0</v>
      </c>
      <c r="E1272">
        <v>163.01254272460901</v>
      </c>
      <c r="F1272">
        <v>274.15563964843801</v>
      </c>
      <c r="G1272">
        <v>1</v>
      </c>
      <c r="H1272">
        <v>258.48800659179699</v>
      </c>
      <c r="I1272">
        <v>267.70135498046898</v>
      </c>
      <c r="J1272">
        <v>2</v>
      </c>
    </row>
    <row r="1273" spans="1:10">
      <c r="A1273" s="1">
        <v>45418.5275555556</v>
      </c>
      <c r="B1273">
        <v>800</v>
      </c>
      <c r="C1273">
        <v>1278.6389999999999</v>
      </c>
      <c r="D1273">
        <v>0</v>
      </c>
      <c r="E1273">
        <v>163.00552368164099</v>
      </c>
      <c r="F1273">
        <v>274.14376831054699</v>
      </c>
      <c r="G1273">
        <v>1</v>
      </c>
      <c r="H1273">
        <v>258.57284545898398</v>
      </c>
      <c r="I1273">
        <v>267.78964233398398</v>
      </c>
      <c r="J1273">
        <v>2</v>
      </c>
    </row>
    <row r="1274" spans="1:10">
      <c r="A1274" s="1">
        <v>45418.527567141202</v>
      </c>
      <c r="B1274">
        <v>801</v>
      </c>
      <c r="C1274">
        <v>1279.6400000000001</v>
      </c>
      <c r="D1274">
        <v>0</v>
      </c>
      <c r="E1274">
        <v>163.03298950195301</v>
      </c>
      <c r="F1274">
        <v>274.19012451171898</v>
      </c>
      <c r="G1274">
        <v>1</v>
      </c>
      <c r="H1274">
        <v>258.48083496093801</v>
      </c>
      <c r="I1274">
        <v>267.69387817382801</v>
      </c>
      <c r="J1274">
        <v>2</v>
      </c>
    </row>
    <row r="1275" spans="1:10">
      <c r="A1275" s="1">
        <v>45418.527578842601</v>
      </c>
      <c r="B1275">
        <v>812</v>
      </c>
      <c r="C1275">
        <v>1280.6510000000001</v>
      </c>
      <c r="D1275">
        <v>0</v>
      </c>
      <c r="E1275">
        <v>162.99148559570301</v>
      </c>
      <c r="F1275">
        <v>274.12008666992199</v>
      </c>
      <c r="G1275">
        <v>1</v>
      </c>
      <c r="H1275">
        <v>258.52355957031301</v>
      </c>
      <c r="I1275">
        <v>267.73834228515602</v>
      </c>
      <c r="J1275">
        <v>2</v>
      </c>
    </row>
    <row r="1276" spans="1:10">
      <c r="A1276" s="1">
        <v>45418.527590463003</v>
      </c>
      <c r="B1276">
        <v>816</v>
      </c>
      <c r="C1276">
        <v>1281.655</v>
      </c>
      <c r="D1276">
        <v>0</v>
      </c>
      <c r="E1276">
        <v>162.97393798828099</v>
      </c>
      <c r="F1276">
        <v>274.09048461914102</v>
      </c>
      <c r="G1276">
        <v>1</v>
      </c>
      <c r="H1276">
        <v>258.48098754882801</v>
      </c>
      <c r="I1276">
        <v>267.69403076171898</v>
      </c>
      <c r="J1276">
        <v>2</v>
      </c>
    </row>
    <row r="1277" spans="1:10">
      <c r="A1277" s="1">
        <v>45418.527602164402</v>
      </c>
      <c r="B1277">
        <v>827</v>
      </c>
      <c r="C1277">
        <v>1282.6659999999999</v>
      </c>
      <c r="D1277">
        <v>0</v>
      </c>
      <c r="E1277">
        <v>163.00354003906301</v>
      </c>
      <c r="F1277">
        <v>274.14044189453102</v>
      </c>
      <c r="G1277">
        <v>1</v>
      </c>
      <c r="H1277">
        <v>258.45520019531301</v>
      </c>
      <c r="I1277">
        <v>267.66720581054699</v>
      </c>
      <c r="J1277">
        <v>2</v>
      </c>
    </row>
    <row r="1278" spans="1:10">
      <c r="A1278" s="1">
        <v>45418.527613796301</v>
      </c>
      <c r="B1278">
        <v>832</v>
      </c>
      <c r="C1278">
        <v>1283.671</v>
      </c>
      <c r="D1278">
        <v>0</v>
      </c>
      <c r="E1278">
        <v>162.93304443359401</v>
      </c>
      <c r="F1278">
        <v>274.021484375</v>
      </c>
      <c r="G1278">
        <v>1</v>
      </c>
      <c r="H1278">
        <v>258.49548339843801</v>
      </c>
      <c r="I1278">
        <v>267.70913696289102</v>
      </c>
      <c r="J1278">
        <v>2</v>
      </c>
    </row>
    <row r="1279" spans="1:10">
      <c r="A1279" s="1">
        <v>45418.527625520801</v>
      </c>
      <c r="B1279">
        <v>845</v>
      </c>
      <c r="C1279">
        <v>1284.684</v>
      </c>
      <c r="D1279">
        <v>0</v>
      </c>
      <c r="E1279">
        <v>162.96615600585901</v>
      </c>
      <c r="F1279">
        <v>274.07736206054699</v>
      </c>
      <c r="G1279">
        <v>1</v>
      </c>
      <c r="H1279">
        <v>258.44680786132801</v>
      </c>
      <c r="I1279">
        <v>267.658447265625</v>
      </c>
      <c r="J1279">
        <v>2</v>
      </c>
    </row>
    <row r="1280" spans="1:10">
      <c r="A1280" s="1">
        <v>45418.527637141196</v>
      </c>
      <c r="B1280">
        <v>849</v>
      </c>
      <c r="C1280">
        <v>1285.6880000000001</v>
      </c>
      <c r="D1280">
        <v>0</v>
      </c>
      <c r="E1280">
        <v>162.984619140625</v>
      </c>
      <c r="F1280">
        <v>274.10852050781301</v>
      </c>
      <c r="G1280">
        <v>1</v>
      </c>
      <c r="H1280">
        <v>258.47640991210898</v>
      </c>
      <c r="I1280">
        <v>267.68927001953102</v>
      </c>
      <c r="J1280">
        <v>2</v>
      </c>
    </row>
    <row r="1281" spans="1:10">
      <c r="A1281" s="1">
        <v>45418.527648738404</v>
      </c>
      <c r="B1281">
        <v>851</v>
      </c>
      <c r="C1281">
        <v>1286.69</v>
      </c>
      <c r="D1281">
        <v>0</v>
      </c>
      <c r="E1281">
        <v>162.95272827148401</v>
      </c>
      <c r="F1281">
        <v>274.0546875</v>
      </c>
      <c r="G1281">
        <v>1</v>
      </c>
      <c r="H1281">
        <v>258.41125488281301</v>
      </c>
      <c r="I1281">
        <v>267.62145996093801</v>
      </c>
      <c r="J1281">
        <v>2</v>
      </c>
    </row>
    <row r="1282" spans="1:10">
      <c r="A1282" s="1">
        <v>45418.527660405103</v>
      </c>
      <c r="B1282">
        <v>859</v>
      </c>
      <c r="C1282">
        <v>1287.6980000000001</v>
      </c>
      <c r="D1282">
        <v>0</v>
      </c>
      <c r="E1282">
        <v>162.982177734375</v>
      </c>
      <c r="F1282">
        <v>274.10440063476602</v>
      </c>
      <c r="G1282">
        <v>1</v>
      </c>
      <c r="H1282">
        <v>258.49609375</v>
      </c>
      <c r="I1282">
        <v>267.70974731445301</v>
      </c>
      <c r="J1282">
        <v>2</v>
      </c>
    </row>
    <row r="1283" spans="1:10">
      <c r="A1283" s="1">
        <v>45418.527672025499</v>
      </c>
      <c r="B1283">
        <v>863</v>
      </c>
      <c r="C1283">
        <v>1288.702</v>
      </c>
      <c r="D1283">
        <v>0</v>
      </c>
      <c r="E1283">
        <v>162.94296264648401</v>
      </c>
      <c r="F1283">
        <v>274.03820800781301</v>
      </c>
      <c r="G1283">
        <v>1</v>
      </c>
      <c r="H1283">
        <v>258.43215942382801</v>
      </c>
      <c r="I1283">
        <v>267.64321899414102</v>
      </c>
      <c r="J1283">
        <v>2</v>
      </c>
    </row>
    <row r="1284" spans="1:10">
      <c r="A1284" s="1">
        <v>45418.527683634296</v>
      </c>
      <c r="B1284">
        <v>866</v>
      </c>
      <c r="C1284">
        <v>1289.7049999999999</v>
      </c>
      <c r="D1284">
        <v>0</v>
      </c>
      <c r="E1284">
        <v>162.94403076171901</v>
      </c>
      <c r="F1284">
        <v>274.04000854492199</v>
      </c>
      <c r="G1284">
        <v>1</v>
      </c>
      <c r="H1284">
        <v>258.4716796875</v>
      </c>
      <c r="I1284">
        <v>267.68435668945301</v>
      </c>
      <c r="J1284">
        <v>2</v>
      </c>
    </row>
    <row r="1285" spans="1:10">
      <c r="A1285" s="1">
        <v>45418.527695289398</v>
      </c>
      <c r="B1285">
        <v>873</v>
      </c>
      <c r="C1285">
        <v>1290.712</v>
      </c>
      <c r="D1285">
        <v>0</v>
      </c>
      <c r="E1285">
        <v>162.93075561523401</v>
      </c>
      <c r="F1285">
        <v>274.01760864257801</v>
      </c>
      <c r="G1285">
        <v>1</v>
      </c>
      <c r="H1285">
        <v>258.40728759765602</v>
      </c>
      <c r="I1285">
        <v>267.61730957031301</v>
      </c>
      <c r="J1285">
        <v>2</v>
      </c>
    </row>
    <row r="1286" spans="1:10">
      <c r="A1286" s="1">
        <v>45418.527707048597</v>
      </c>
      <c r="B1286">
        <v>889</v>
      </c>
      <c r="C1286">
        <v>1291.7280000000001</v>
      </c>
      <c r="D1286">
        <v>0</v>
      </c>
      <c r="E1286">
        <v>162.93655395507801</v>
      </c>
      <c r="F1286">
        <v>274.02740478515602</v>
      </c>
      <c r="G1286">
        <v>1</v>
      </c>
      <c r="H1286">
        <v>258.38439941406301</v>
      </c>
      <c r="I1286">
        <v>267.59347534179699</v>
      </c>
      <c r="J1286">
        <v>2</v>
      </c>
    </row>
    <row r="1287" spans="1:10">
      <c r="A1287" s="1">
        <v>45418.527718622703</v>
      </c>
      <c r="B1287">
        <v>889</v>
      </c>
      <c r="C1287">
        <v>1292.7280000000001</v>
      </c>
      <c r="D1287">
        <v>0</v>
      </c>
      <c r="E1287">
        <v>162.91213989257801</v>
      </c>
      <c r="F1287">
        <v>273.98620605468801</v>
      </c>
      <c r="G1287">
        <v>1</v>
      </c>
      <c r="H1287">
        <v>258.35388183593801</v>
      </c>
      <c r="I1287">
        <v>267.56170654296898</v>
      </c>
      <c r="J1287">
        <v>2</v>
      </c>
    </row>
    <row r="1288" spans="1:10">
      <c r="A1288" s="1">
        <v>45418.527730208298</v>
      </c>
      <c r="B1288">
        <v>890</v>
      </c>
      <c r="C1288">
        <v>1293.729</v>
      </c>
      <c r="D1288">
        <v>0</v>
      </c>
      <c r="E1288">
        <v>162.86880493164099</v>
      </c>
      <c r="F1288">
        <v>273.9130859375</v>
      </c>
      <c r="G1288">
        <v>1</v>
      </c>
      <c r="H1288">
        <v>258.350830078125</v>
      </c>
      <c r="I1288">
        <v>267.55853271484398</v>
      </c>
      <c r="J1288">
        <v>2</v>
      </c>
    </row>
    <row r="1289" spans="1:10">
      <c r="A1289" s="1">
        <v>45418.527741828701</v>
      </c>
      <c r="B1289">
        <v>894</v>
      </c>
      <c r="C1289">
        <v>1294.7329999999999</v>
      </c>
      <c r="D1289">
        <v>0</v>
      </c>
      <c r="E1289">
        <v>162.83233642578099</v>
      </c>
      <c r="F1289">
        <v>273.85153198242199</v>
      </c>
      <c r="G1289">
        <v>1</v>
      </c>
      <c r="H1289">
        <v>258.40286254882801</v>
      </c>
      <c r="I1289">
        <v>267.61270141601602</v>
      </c>
      <c r="J1289">
        <v>2</v>
      </c>
    </row>
    <row r="1290" spans="1:10">
      <c r="A1290" s="1">
        <v>45418.527753391201</v>
      </c>
      <c r="B1290">
        <v>893</v>
      </c>
      <c r="C1290">
        <v>1295.732</v>
      </c>
      <c r="D1290">
        <v>0</v>
      </c>
      <c r="E1290">
        <v>162.84332275390599</v>
      </c>
      <c r="F1290">
        <v>273.87008666992199</v>
      </c>
      <c r="G1290">
        <v>1</v>
      </c>
      <c r="H1290">
        <v>258.343505859375</v>
      </c>
      <c r="I1290">
        <v>267.55093383789102</v>
      </c>
      <c r="J1290">
        <v>2</v>
      </c>
    </row>
    <row r="1291" spans="1:10">
      <c r="A1291" s="1">
        <v>45418.5277649653</v>
      </c>
      <c r="B1291">
        <v>893</v>
      </c>
      <c r="C1291">
        <v>1296.732</v>
      </c>
      <c r="D1291">
        <v>0</v>
      </c>
      <c r="E1291">
        <v>162.89688110351599</v>
      </c>
      <c r="F1291">
        <v>273.96044921875</v>
      </c>
      <c r="G1291">
        <v>1</v>
      </c>
      <c r="H1291">
        <v>258.45031738281301</v>
      </c>
      <c r="I1291">
        <v>267.662109375</v>
      </c>
      <c r="J1291">
        <v>2</v>
      </c>
    </row>
    <row r="1292" spans="1:10">
      <c r="A1292" s="1">
        <v>45418.5277766898</v>
      </c>
      <c r="B1292">
        <v>906</v>
      </c>
      <c r="C1292">
        <v>1297.7449999999999</v>
      </c>
      <c r="D1292">
        <v>0</v>
      </c>
      <c r="E1292">
        <v>162.86300659179699</v>
      </c>
      <c r="F1292">
        <v>273.90328979492199</v>
      </c>
      <c r="G1292">
        <v>1</v>
      </c>
      <c r="H1292">
        <v>258.36517333984398</v>
      </c>
      <c r="I1292">
        <v>267.573486328125</v>
      </c>
      <c r="J1292">
        <v>2</v>
      </c>
    </row>
    <row r="1293" spans="1:10">
      <c r="A1293" s="1">
        <v>45418.527788425898</v>
      </c>
      <c r="B1293">
        <v>920</v>
      </c>
      <c r="C1293">
        <v>1298.759</v>
      </c>
      <c r="D1293">
        <v>0</v>
      </c>
      <c r="E1293">
        <v>162.84683227539099</v>
      </c>
      <c r="F1293">
        <v>273.87600708007801</v>
      </c>
      <c r="G1293">
        <v>1</v>
      </c>
      <c r="H1293">
        <v>258.42498779296898</v>
      </c>
      <c r="I1293">
        <v>267.6357421875</v>
      </c>
      <c r="J1293">
        <v>2</v>
      </c>
    </row>
    <row r="1294" spans="1:10">
      <c r="A1294" s="1">
        <v>45418.527800057898</v>
      </c>
      <c r="B1294">
        <v>925</v>
      </c>
      <c r="C1294">
        <v>1299.7639999999999</v>
      </c>
      <c r="D1294">
        <v>0</v>
      </c>
      <c r="E1294">
        <v>162.83966064453099</v>
      </c>
      <c r="F1294">
        <v>273.86389160156301</v>
      </c>
      <c r="G1294">
        <v>1</v>
      </c>
      <c r="H1294">
        <v>258.26431274414102</v>
      </c>
      <c r="I1294">
        <v>267.46847534179699</v>
      </c>
      <c r="J1294">
        <v>2</v>
      </c>
    </row>
    <row r="1295" spans="1:10">
      <c r="A1295" s="1">
        <v>45418.527811782398</v>
      </c>
      <c r="B1295">
        <v>938</v>
      </c>
      <c r="C1295">
        <v>1300.777</v>
      </c>
      <c r="D1295">
        <v>0</v>
      </c>
      <c r="E1295">
        <v>162.81936645507801</v>
      </c>
      <c r="F1295">
        <v>273.82965087890602</v>
      </c>
      <c r="G1295">
        <v>1</v>
      </c>
      <c r="H1295">
        <v>258.30810546875</v>
      </c>
      <c r="I1295">
        <v>267.51406860351602</v>
      </c>
      <c r="J1295">
        <v>2</v>
      </c>
    </row>
    <row r="1296" spans="1:10">
      <c r="A1296" s="1">
        <v>45418.527823414399</v>
      </c>
      <c r="B1296">
        <v>943</v>
      </c>
      <c r="C1296">
        <v>1301.7819999999999</v>
      </c>
      <c r="D1296">
        <v>0</v>
      </c>
      <c r="E1296">
        <v>162.83203125</v>
      </c>
      <c r="F1296">
        <v>273.85104370117199</v>
      </c>
      <c r="G1296">
        <v>1</v>
      </c>
      <c r="H1296">
        <v>258.36181640625</v>
      </c>
      <c r="I1296">
        <v>267.56997680664102</v>
      </c>
      <c r="J1296">
        <v>2</v>
      </c>
    </row>
    <row r="1297" spans="1:10">
      <c r="A1297" s="1">
        <v>45418.527835080997</v>
      </c>
      <c r="B1297">
        <v>951</v>
      </c>
      <c r="C1297">
        <v>1302.79</v>
      </c>
      <c r="D1297">
        <v>0</v>
      </c>
      <c r="E1297">
        <v>162.82287597656301</v>
      </c>
      <c r="F1297">
        <v>273.83557128906301</v>
      </c>
      <c r="G1297">
        <v>1</v>
      </c>
      <c r="H1297">
        <v>258.34640502929699</v>
      </c>
      <c r="I1297">
        <v>267.55392456054699</v>
      </c>
      <c r="J1297">
        <v>2</v>
      </c>
    </row>
    <row r="1298" spans="1:10">
      <c r="A1298" s="1">
        <v>45418.527846655103</v>
      </c>
      <c r="B1298">
        <v>951</v>
      </c>
      <c r="C1298">
        <v>1303.79</v>
      </c>
      <c r="D1298">
        <v>0</v>
      </c>
      <c r="E1298">
        <v>162.87796020507801</v>
      </c>
      <c r="F1298">
        <v>273.92852783203102</v>
      </c>
      <c r="G1298">
        <v>1</v>
      </c>
      <c r="H1298">
        <v>258.29574584960898</v>
      </c>
      <c r="I1298">
        <v>267.50119018554699</v>
      </c>
      <c r="J1298">
        <v>2</v>
      </c>
    </row>
    <row r="1299" spans="1:10">
      <c r="A1299" s="1">
        <v>45418.527858229201</v>
      </c>
      <c r="B1299">
        <v>951</v>
      </c>
      <c r="C1299">
        <v>1304.79</v>
      </c>
      <c r="D1299">
        <v>0</v>
      </c>
      <c r="E1299">
        <v>162.87857055664099</v>
      </c>
      <c r="F1299">
        <v>273.92956542968801</v>
      </c>
      <c r="G1299">
        <v>1</v>
      </c>
      <c r="H1299">
        <v>258.316650390625</v>
      </c>
      <c r="I1299">
        <v>267.52294921875</v>
      </c>
      <c r="J1299">
        <v>2</v>
      </c>
    </row>
    <row r="1300" spans="1:10">
      <c r="A1300" s="1">
        <v>45418.527869919002</v>
      </c>
      <c r="B1300">
        <v>961</v>
      </c>
      <c r="C1300">
        <v>1305.8</v>
      </c>
      <c r="D1300">
        <v>0</v>
      </c>
      <c r="E1300">
        <v>162.84271240234401</v>
      </c>
      <c r="F1300">
        <v>273.86904907226602</v>
      </c>
      <c r="G1300">
        <v>1</v>
      </c>
      <c r="H1300">
        <v>258.21060180664102</v>
      </c>
      <c r="I1300">
        <v>267.41256713867199</v>
      </c>
      <c r="J1300">
        <v>2</v>
      </c>
    </row>
    <row r="1301" spans="1:10">
      <c r="A1301" s="1">
        <v>45418.527881493101</v>
      </c>
      <c r="B1301">
        <v>961</v>
      </c>
      <c r="C1301">
        <v>1306.8</v>
      </c>
      <c r="D1301">
        <v>0</v>
      </c>
      <c r="E1301">
        <v>162.85781860351599</v>
      </c>
      <c r="F1301">
        <v>273.89453125</v>
      </c>
      <c r="G1301">
        <v>1</v>
      </c>
      <c r="H1301">
        <v>258.24920654296898</v>
      </c>
      <c r="I1301">
        <v>267.45275878906301</v>
      </c>
      <c r="J1301">
        <v>2</v>
      </c>
    </row>
    <row r="1302" spans="1:10">
      <c r="A1302" s="1">
        <v>45418.527893171296</v>
      </c>
      <c r="B1302">
        <v>970</v>
      </c>
      <c r="C1302">
        <v>1307.809</v>
      </c>
      <c r="D1302">
        <v>0</v>
      </c>
      <c r="E1302">
        <v>162.80838012695301</v>
      </c>
      <c r="F1302">
        <v>273.81112670898398</v>
      </c>
      <c r="G1302">
        <v>1</v>
      </c>
      <c r="H1302">
        <v>258.28048706054699</v>
      </c>
      <c r="I1302">
        <v>267.48532104492199</v>
      </c>
      <c r="J1302">
        <v>2</v>
      </c>
    </row>
    <row r="1303" spans="1:10">
      <c r="A1303" s="1">
        <v>45418.527904907402</v>
      </c>
      <c r="B1303">
        <v>984</v>
      </c>
      <c r="C1303">
        <v>1308.8230000000001</v>
      </c>
      <c r="D1303">
        <v>0</v>
      </c>
      <c r="E1303">
        <v>162.86209106445301</v>
      </c>
      <c r="F1303">
        <v>273.90176391601602</v>
      </c>
      <c r="G1303">
        <v>1</v>
      </c>
      <c r="H1303">
        <v>258.24371337890602</v>
      </c>
      <c r="I1303">
        <v>267.44705200195301</v>
      </c>
      <c r="J1303">
        <v>2</v>
      </c>
    </row>
    <row r="1304" spans="1:10">
      <c r="A1304" s="1">
        <v>45418.527916562503</v>
      </c>
      <c r="B1304">
        <v>991</v>
      </c>
      <c r="C1304">
        <v>1309.83</v>
      </c>
      <c r="D1304">
        <v>0</v>
      </c>
      <c r="E1304">
        <v>162.84912109375</v>
      </c>
      <c r="F1304">
        <v>273.8798828125</v>
      </c>
      <c r="G1304">
        <v>1</v>
      </c>
      <c r="H1304">
        <v>258.21990966796898</v>
      </c>
      <c r="I1304">
        <v>267.42227172851602</v>
      </c>
      <c r="J1304">
        <v>2</v>
      </c>
    </row>
    <row r="1305" spans="1:10">
      <c r="A1305" s="1">
        <v>45418.527928229203</v>
      </c>
      <c r="B1305">
        <v>999</v>
      </c>
      <c r="C1305">
        <v>1310.838</v>
      </c>
      <c r="D1305">
        <v>0</v>
      </c>
      <c r="E1305">
        <v>162.91198730468801</v>
      </c>
      <c r="F1305">
        <v>273.98596191406301</v>
      </c>
      <c r="G1305">
        <v>1</v>
      </c>
      <c r="H1305">
        <v>258.193359375</v>
      </c>
      <c r="I1305">
        <v>267.39462280273398</v>
      </c>
      <c r="J1305">
        <v>2</v>
      </c>
    </row>
    <row r="1306" spans="1:10">
      <c r="A1306" s="1">
        <v>45418.527939965301</v>
      </c>
      <c r="B1306">
        <v>13</v>
      </c>
      <c r="C1306">
        <v>1311.8520000000001</v>
      </c>
      <c r="D1306">
        <v>0</v>
      </c>
      <c r="E1306">
        <v>162.94708251953099</v>
      </c>
      <c r="F1306">
        <v>274.045166015625</v>
      </c>
      <c r="G1306">
        <v>1</v>
      </c>
      <c r="H1306">
        <v>258.326416015625</v>
      </c>
      <c r="I1306">
        <v>267.53314208984398</v>
      </c>
      <c r="J1306">
        <v>2</v>
      </c>
    </row>
    <row r="1307" spans="1:10">
      <c r="A1307" s="1">
        <v>45418.527951562501</v>
      </c>
      <c r="B1307">
        <v>15</v>
      </c>
      <c r="C1307">
        <v>1312.854</v>
      </c>
      <c r="D1307">
        <v>0</v>
      </c>
      <c r="E1307">
        <v>162.82821655273401</v>
      </c>
      <c r="F1307">
        <v>273.84460449218801</v>
      </c>
      <c r="G1307">
        <v>1</v>
      </c>
      <c r="H1307">
        <v>258.26492309570301</v>
      </c>
      <c r="I1307">
        <v>267.46911621093801</v>
      </c>
      <c r="J1307">
        <v>2</v>
      </c>
    </row>
    <row r="1308" spans="1:10">
      <c r="A1308" s="1">
        <v>45418.527963136599</v>
      </c>
      <c r="B1308">
        <v>15</v>
      </c>
      <c r="C1308">
        <v>1313.854</v>
      </c>
      <c r="D1308">
        <v>0</v>
      </c>
      <c r="E1308">
        <v>162.8466796875</v>
      </c>
      <c r="F1308">
        <v>273.87576293945301</v>
      </c>
      <c r="G1308">
        <v>1</v>
      </c>
      <c r="H1308">
        <v>258.21151733398398</v>
      </c>
      <c r="I1308">
        <v>267.41351318359398</v>
      </c>
      <c r="J1308">
        <v>2</v>
      </c>
    </row>
    <row r="1309" spans="1:10">
      <c r="A1309" s="1">
        <v>45418.527974710603</v>
      </c>
      <c r="B1309">
        <v>15</v>
      </c>
      <c r="C1309">
        <v>1314.854</v>
      </c>
      <c r="D1309">
        <v>0</v>
      </c>
      <c r="E1309">
        <v>162.83843994140599</v>
      </c>
      <c r="F1309">
        <v>273.86184692382801</v>
      </c>
      <c r="G1309">
        <v>1</v>
      </c>
      <c r="H1309">
        <v>258.13629150390602</v>
      </c>
      <c r="I1309">
        <v>267.335205078125</v>
      </c>
      <c r="J1309">
        <v>2</v>
      </c>
    </row>
    <row r="1310" spans="1:10">
      <c r="A1310" s="1">
        <v>45418.527986273097</v>
      </c>
      <c r="B1310">
        <v>14</v>
      </c>
      <c r="C1310">
        <v>1315.8530000000001</v>
      </c>
      <c r="D1310">
        <v>0</v>
      </c>
      <c r="E1310">
        <v>162.806396484375</v>
      </c>
      <c r="F1310">
        <v>273.80776977539102</v>
      </c>
      <c r="G1310">
        <v>1</v>
      </c>
      <c r="H1310">
        <v>258.26797485351602</v>
      </c>
      <c r="I1310">
        <v>267.47229003906301</v>
      </c>
      <c r="J1310">
        <v>2</v>
      </c>
    </row>
    <row r="1311" spans="1:10">
      <c r="A1311" s="1">
        <v>45418.527997847203</v>
      </c>
      <c r="B1311">
        <v>14</v>
      </c>
      <c r="C1311">
        <v>1316.8530000000001</v>
      </c>
      <c r="D1311">
        <v>0</v>
      </c>
      <c r="E1311">
        <v>162.87384033203099</v>
      </c>
      <c r="F1311">
        <v>273.92156982421898</v>
      </c>
      <c r="G1311">
        <v>1</v>
      </c>
      <c r="H1311">
        <v>258.14468383789102</v>
      </c>
      <c r="I1311">
        <v>267.34396362304699</v>
      </c>
      <c r="J1311">
        <v>2</v>
      </c>
    </row>
    <row r="1312" spans="1:10">
      <c r="A1312" s="1">
        <v>45418.528009421301</v>
      </c>
      <c r="B1312">
        <v>14</v>
      </c>
      <c r="C1312">
        <v>1317.8530000000001</v>
      </c>
      <c r="D1312">
        <v>0</v>
      </c>
      <c r="E1312">
        <v>162.77603149414099</v>
      </c>
      <c r="F1312">
        <v>273.75653076171898</v>
      </c>
      <c r="G1312">
        <v>1</v>
      </c>
      <c r="H1312">
        <v>258.16024780273398</v>
      </c>
      <c r="I1312">
        <v>267.36013793945301</v>
      </c>
      <c r="J1312">
        <v>2</v>
      </c>
    </row>
    <row r="1313" spans="1:10">
      <c r="A1313" s="1">
        <v>45418.5280209954</v>
      </c>
      <c r="B1313">
        <v>14</v>
      </c>
      <c r="C1313">
        <v>1318.8530000000001</v>
      </c>
      <c r="D1313">
        <v>0</v>
      </c>
      <c r="E1313">
        <v>162.86666870117199</v>
      </c>
      <c r="F1313">
        <v>273.90948486328102</v>
      </c>
      <c r="G1313">
        <v>1</v>
      </c>
      <c r="H1313">
        <v>258.14697265625</v>
      </c>
      <c r="I1313">
        <v>267.34634399414102</v>
      </c>
      <c r="J1313">
        <v>2</v>
      </c>
    </row>
    <row r="1314" spans="1:10">
      <c r="A1314" s="1">
        <v>45418.528032627299</v>
      </c>
      <c r="B1314">
        <v>19</v>
      </c>
      <c r="C1314">
        <v>1319.8579999999999</v>
      </c>
      <c r="D1314">
        <v>0</v>
      </c>
      <c r="E1314">
        <v>162.86941528320301</v>
      </c>
      <c r="F1314">
        <v>273.91412353515602</v>
      </c>
      <c r="G1314">
        <v>1</v>
      </c>
      <c r="H1314">
        <v>258.15933227539102</v>
      </c>
      <c r="I1314">
        <v>267.35919189453102</v>
      </c>
      <c r="J1314">
        <v>2</v>
      </c>
    </row>
    <row r="1315" spans="1:10">
      <c r="A1315" s="1">
        <v>45418.5280443519</v>
      </c>
      <c r="B1315">
        <v>32</v>
      </c>
      <c r="C1315">
        <v>1320.8710000000001</v>
      </c>
      <c r="D1315">
        <v>0</v>
      </c>
      <c r="E1315">
        <v>162.86682128906301</v>
      </c>
      <c r="F1315">
        <v>273.90972900390602</v>
      </c>
      <c r="G1315">
        <v>1</v>
      </c>
      <c r="H1315">
        <v>258.16726684570301</v>
      </c>
      <c r="I1315">
        <v>267.36746215820301</v>
      </c>
      <c r="J1315">
        <v>2</v>
      </c>
    </row>
    <row r="1316" spans="1:10">
      <c r="A1316" s="1">
        <v>45418.528055972201</v>
      </c>
      <c r="B1316">
        <v>36</v>
      </c>
      <c r="C1316">
        <v>1321.875</v>
      </c>
      <c r="D1316">
        <v>0</v>
      </c>
      <c r="E1316">
        <v>162.80914306640599</v>
      </c>
      <c r="F1316">
        <v>273.81240844726602</v>
      </c>
      <c r="G1316">
        <v>1</v>
      </c>
      <c r="H1316">
        <v>258.22235107421898</v>
      </c>
      <c r="I1316">
        <v>267.4248046875</v>
      </c>
      <c r="J1316">
        <v>2</v>
      </c>
    </row>
    <row r="1317" spans="1:10">
      <c r="A1317" s="1">
        <v>45418.528067557898</v>
      </c>
      <c r="B1317">
        <v>37</v>
      </c>
      <c r="C1317">
        <v>1322.876</v>
      </c>
      <c r="D1317">
        <v>0</v>
      </c>
      <c r="E1317">
        <v>162.822265625</v>
      </c>
      <c r="F1317">
        <v>273.83456420898398</v>
      </c>
      <c r="G1317">
        <v>1</v>
      </c>
      <c r="H1317">
        <v>258.22937011718801</v>
      </c>
      <c r="I1317">
        <v>267.43209838867199</v>
      </c>
      <c r="J1317">
        <v>2</v>
      </c>
    </row>
    <row r="1318" spans="1:10">
      <c r="A1318" s="1">
        <v>45418.528079224503</v>
      </c>
      <c r="B1318">
        <v>45</v>
      </c>
      <c r="C1318">
        <v>1323.884</v>
      </c>
      <c r="D1318">
        <v>0</v>
      </c>
      <c r="E1318">
        <v>162.83981323242199</v>
      </c>
      <c r="F1318">
        <v>273.86416625976602</v>
      </c>
      <c r="G1318">
        <v>1</v>
      </c>
      <c r="H1318">
        <v>258.12179565429699</v>
      </c>
      <c r="I1318">
        <v>267.32012939453102</v>
      </c>
      <c r="J1318">
        <v>2</v>
      </c>
    </row>
    <row r="1319" spans="1:10">
      <c r="A1319" s="1">
        <v>45418.528090844899</v>
      </c>
      <c r="B1319">
        <v>49</v>
      </c>
      <c r="C1319">
        <v>1324.8879999999999</v>
      </c>
      <c r="D1319">
        <v>0</v>
      </c>
      <c r="E1319">
        <v>162.79144287109401</v>
      </c>
      <c r="F1319">
        <v>273.78253173828102</v>
      </c>
      <c r="G1319">
        <v>1</v>
      </c>
      <c r="H1319">
        <v>258.18527221679699</v>
      </c>
      <c r="I1319">
        <v>267.38619995117199</v>
      </c>
      <c r="J1319">
        <v>2</v>
      </c>
    </row>
    <row r="1320" spans="1:10">
      <c r="A1320" s="1">
        <v>45418.528102476797</v>
      </c>
      <c r="B1320">
        <v>54</v>
      </c>
      <c r="C1320">
        <v>1325.893</v>
      </c>
      <c r="D1320">
        <v>0</v>
      </c>
      <c r="E1320">
        <v>162.7783203125</v>
      </c>
      <c r="F1320">
        <v>273.76040649414102</v>
      </c>
      <c r="G1320">
        <v>1</v>
      </c>
      <c r="H1320">
        <v>258.16802978515602</v>
      </c>
      <c r="I1320">
        <v>267.36825561523398</v>
      </c>
      <c r="J1320">
        <v>2</v>
      </c>
    </row>
    <row r="1321" spans="1:10">
      <c r="A1321" s="1">
        <v>45418.528114050903</v>
      </c>
      <c r="B1321">
        <v>54</v>
      </c>
      <c r="C1321">
        <v>1326.893</v>
      </c>
      <c r="D1321">
        <v>0</v>
      </c>
      <c r="E1321">
        <v>162.79464721679699</v>
      </c>
      <c r="F1321">
        <v>273.78796386718801</v>
      </c>
      <c r="G1321">
        <v>1</v>
      </c>
      <c r="H1321">
        <v>258.13049316406301</v>
      </c>
      <c r="I1321">
        <v>267.32919311523398</v>
      </c>
      <c r="J1321">
        <v>2</v>
      </c>
    </row>
    <row r="1322" spans="1:10">
      <c r="A1322" s="1">
        <v>45418.528125625002</v>
      </c>
      <c r="B1322">
        <v>54</v>
      </c>
      <c r="C1322">
        <v>1327.893</v>
      </c>
      <c r="D1322">
        <v>0</v>
      </c>
      <c r="E1322">
        <v>162.75039672851599</v>
      </c>
      <c r="F1322">
        <v>273.71328735351602</v>
      </c>
      <c r="G1322">
        <v>1</v>
      </c>
      <c r="H1322">
        <v>258.131103515625</v>
      </c>
      <c r="I1322">
        <v>267.32980346679699</v>
      </c>
      <c r="J1322">
        <v>2</v>
      </c>
    </row>
    <row r="1323" spans="1:10">
      <c r="A1323" s="1">
        <v>45418.528137210596</v>
      </c>
      <c r="B1323">
        <v>55</v>
      </c>
      <c r="C1323">
        <v>1328.894</v>
      </c>
      <c r="D1323">
        <v>0</v>
      </c>
      <c r="E1323">
        <v>162.77801513671901</v>
      </c>
      <c r="F1323">
        <v>273.75988769531301</v>
      </c>
      <c r="G1323">
        <v>1</v>
      </c>
      <c r="H1323">
        <v>258.11798095703102</v>
      </c>
      <c r="I1323">
        <v>267.316162109375</v>
      </c>
      <c r="J1323">
        <v>2</v>
      </c>
    </row>
    <row r="1324" spans="1:10">
      <c r="A1324" s="1">
        <v>45418.528148888901</v>
      </c>
      <c r="B1324">
        <v>64</v>
      </c>
      <c r="C1324">
        <v>1329.903</v>
      </c>
      <c r="D1324">
        <v>0</v>
      </c>
      <c r="E1324">
        <v>162.74429321289099</v>
      </c>
      <c r="F1324">
        <v>273.70297241210898</v>
      </c>
      <c r="G1324">
        <v>1</v>
      </c>
      <c r="H1324">
        <v>258.11630249023398</v>
      </c>
      <c r="I1324">
        <v>267.31439208984398</v>
      </c>
      <c r="J1324">
        <v>2</v>
      </c>
    </row>
    <row r="1325" spans="1:10">
      <c r="A1325" s="1">
        <v>45418.528160532398</v>
      </c>
      <c r="B1325">
        <v>70</v>
      </c>
      <c r="C1325">
        <v>1330.9090000000001</v>
      </c>
      <c r="D1325">
        <v>0</v>
      </c>
      <c r="E1325">
        <v>162.75299072265599</v>
      </c>
      <c r="F1325">
        <v>273.71765136718801</v>
      </c>
      <c r="G1325">
        <v>1</v>
      </c>
      <c r="H1325">
        <v>258.03939819335898</v>
      </c>
      <c r="I1325">
        <v>267.23434448242199</v>
      </c>
      <c r="J1325">
        <v>2</v>
      </c>
    </row>
    <row r="1326" spans="1:10">
      <c r="A1326" s="1">
        <v>45418.528172199098</v>
      </c>
      <c r="B1326">
        <v>78</v>
      </c>
      <c r="C1326">
        <v>1331.9169999999999</v>
      </c>
      <c r="D1326">
        <v>0</v>
      </c>
      <c r="E1326">
        <v>162.72964477539099</v>
      </c>
      <c r="F1326">
        <v>273.67825317382801</v>
      </c>
      <c r="G1326">
        <v>1</v>
      </c>
      <c r="H1326">
        <v>258.05511474609398</v>
      </c>
      <c r="I1326">
        <v>267.25070190429699</v>
      </c>
      <c r="J1326">
        <v>2</v>
      </c>
    </row>
    <row r="1327" spans="1:10">
      <c r="A1327" s="1">
        <v>45418.528183830997</v>
      </c>
      <c r="B1327">
        <v>83</v>
      </c>
      <c r="C1327">
        <v>1332.922</v>
      </c>
      <c r="D1327">
        <v>0</v>
      </c>
      <c r="E1327">
        <v>162.75558471679699</v>
      </c>
      <c r="F1327">
        <v>273.72204589843801</v>
      </c>
      <c r="G1327">
        <v>1</v>
      </c>
      <c r="H1327">
        <v>258.08319091796898</v>
      </c>
      <c r="I1327">
        <v>267.27993774414102</v>
      </c>
      <c r="J1327">
        <v>2</v>
      </c>
    </row>
    <row r="1328" spans="1:10">
      <c r="A1328" s="1">
        <v>45418.528195544</v>
      </c>
      <c r="B1328">
        <v>95</v>
      </c>
      <c r="C1328">
        <v>1333.934</v>
      </c>
      <c r="D1328">
        <v>0</v>
      </c>
      <c r="E1328">
        <v>162.74383544921901</v>
      </c>
      <c r="F1328">
        <v>273.70220947265602</v>
      </c>
      <c r="G1328">
        <v>1</v>
      </c>
      <c r="H1328">
        <v>258.02505493164102</v>
      </c>
      <c r="I1328">
        <v>267.21942138671898</v>
      </c>
      <c r="J1328">
        <v>2</v>
      </c>
    </row>
    <row r="1329" spans="1:10">
      <c r="A1329" s="1">
        <v>45418.528207106501</v>
      </c>
      <c r="B1329">
        <v>94</v>
      </c>
      <c r="C1329">
        <v>1334.933</v>
      </c>
      <c r="D1329">
        <v>0</v>
      </c>
      <c r="E1329">
        <v>162.71301269531301</v>
      </c>
      <c r="F1329">
        <v>273.65020751953102</v>
      </c>
      <c r="G1329">
        <v>1</v>
      </c>
      <c r="H1329">
        <v>258.01864624023398</v>
      </c>
      <c r="I1329">
        <v>267.21273803710898</v>
      </c>
      <c r="J1329">
        <v>2</v>
      </c>
    </row>
    <row r="1330" spans="1:10">
      <c r="A1330" s="1">
        <v>45418.528218715299</v>
      </c>
      <c r="B1330">
        <v>97</v>
      </c>
      <c r="C1330">
        <v>1335.9359999999999</v>
      </c>
      <c r="D1330">
        <v>0</v>
      </c>
      <c r="E1330">
        <v>162.77923583984401</v>
      </c>
      <c r="F1330">
        <v>273.76193237304699</v>
      </c>
      <c r="G1330">
        <v>1</v>
      </c>
      <c r="H1330">
        <v>258.00186157226602</v>
      </c>
      <c r="I1330">
        <v>267.19528198242199</v>
      </c>
      <c r="J1330">
        <v>2</v>
      </c>
    </row>
    <row r="1331" spans="1:10">
      <c r="A1331" s="1">
        <v>45418.528230416698</v>
      </c>
      <c r="B1331">
        <v>108</v>
      </c>
      <c r="C1331">
        <v>1336.9469999999999</v>
      </c>
      <c r="D1331">
        <v>0</v>
      </c>
      <c r="E1331">
        <v>162.77648925781301</v>
      </c>
      <c r="F1331">
        <v>273.75732421875</v>
      </c>
      <c r="G1331">
        <v>1</v>
      </c>
      <c r="H1331">
        <v>258.01010131835898</v>
      </c>
      <c r="I1331">
        <v>267.203857421875</v>
      </c>
      <c r="J1331">
        <v>2</v>
      </c>
    </row>
    <row r="1332" spans="1:10">
      <c r="A1332" s="1">
        <v>45418.528241990702</v>
      </c>
      <c r="B1332">
        <v>108</v>
      </c>
      <c r="C1332">
        <v>1337.9469999999999</v>
      </c>
      <c r="D1332">
        <v>0</v>
      </c>
      <c r="E1332">
        <v>162.76535034179699</v>
      </c>
      <c r="F1332">
        <v>273.738525390625</v>
      </c>
      <c r="G1332">
        <v>1</v>
      </c>
      <c r="H1332">
        <v>258.01315307617199</v>
      </c>
      <c r="I1332">
        <v>267.20703125</v>
      </c>
      <c r="J1332">
        <v>2</v>
      </c>
    </row>
    <row r="1333" spans="1:10">
      <c r="A1333" s="1">
        <v>45418.5282535648</v>
      </c>
      <c r="B1333">
        <v>108</v>
      </c>
      <c r="C1333">
        <v>1338.9469999999999</v>
      </c>
      <c r="D1333">
        <v>0</v>
      </c>
      <c r="E1333">
        <v>162.73818969726599</v>
      </c>
      <c r="F1333">
        <v>273.69268798828102</v>
      </c>
      <c r="G1333">
        <v>1</v>
      </c>
      <c r="H1333">
        <v>258.09005737304699</v>
      </c>
      <c r="I1333">
        <v>267.28707885742199</v>
      </c>
      <c r="J1333">
        <v>2</v>
      </c>
    </row>
    <row r="1334" spans="1:10">
      <c r="A1334" s="1">
        <v>45418.528265208297</v>
      </c>
      <c r="B1334">
        <v>114</v>
      </c>
      <c r="C1334">
        <v>1339.953</v>
      </c>
      <c r="D1334">
        <v>0</v>
      </c>
      <c r="E1334">
        <v>162.72125244140599</v>
      </c>
      <c r="F1334">
        <v>273.66409301757801</v>
      </c>
      <c r="G1334">
        <v>1</v>
      </c>
      <c r="H1334">
        <v>257.98736572265602</v>
      </c>
      <c r="I1334">
        <v>267.18017578125</v>
      </c>
      <c r="J1334">
        <v>2</v>
      </c>
    </row>
    <row r="1335" spans="1:10">
      <c r="A1335" s="1">
        <v>45418.528276886602</v>
      </c>
      <c r="B1335">
        <v>123</v>
      </c>
      <c r="C1335">
        <v>1340.962</v>
      </c>
      <c r="D1335">
        <v>0</v>
      </c>
      <c r="E1335">
        <v>162.66876220703099</v>
      </c>
      <c r="F1335">
        <v>273.57553100585898</v>
      </c>
      <c r="G1335">
        <v>1</v>
      </c>
      <c r="H1335">
        <v>258.03207397460898</v>
      </c>
      <c r="I1335">
        <v>267.22671508789102</v>
      </c>
      <c r="J1335">
        <v>2</v>
      </c>
    </row>
    <row r="1336" spans="1:10">
      <c r="A1336" s="1">
        <v>45418.5282885532</v>
      </c>
      <c r="B1336">
        <v>131</v>
      </c>
      <c r="C1336">
        <v>1341.97</v>
      </c>
      <c r="D1336">
        <v>0</v>
      </c>
      <c r="E1336">
        <v>162.74719238281301</v>
      </c>
      <c r="F1336">
        <v>273.70788574218801</v>
      </c>
      <c r="G1336">
        <v>1</v>
      </c>
      <c r="H1336">
        <v>257.9541015625</v>
      </c>
      <c r="I1336">
        <v>267.14556884765602</v>
      </c>
      <c r="J1336">
        <v>2</v>
      </c>
    </row>
    <row r="1337" spans="1:10">
      <c r="A1337" s="1">
        <v>45418.528300150501</v>
      </c>
      <c r="B1337">
        <v>133</v>
      </c>
      <c r="C1337">
        <v>1342.972</v>
      </c>
      <c r="D1337">
        <v>0</v>
      </c>
      <c r="E1337">
        <v>162.66296386718801</v>
      </c>
      <c r="F1337">
        <v>273.56573486328102</v>
      </c>
      <c r="G1337">
        <v>1</v>
      </c>
      <c r="H1337">
        <v>257.99697875976602</v>
      </c>
      <c r="I1337">
        <v>267.190185546875</v>
      </c>
      <c r="J1337">
        <v>2</v>
      </c>
    </row>
    <row r="1338" spans="1:10">
      <c r="A1338" s="1">
        <v>45418.528311840302</v>
      </c>
      <c r="B1338">
        <v>143</v>
      </c>
      <c r="C1338">
        <v>1343.982</v>
      </c>
      <c r="D1338">
        <v>0</v>
      </c>
      <c r="E1338">
        <v>162.65548706054699</v>
      </c>
      <c r="F1338">
        <v>273.55313110351602</v>
      </c>
      <c r="G1338">
        <v>1</v>
      </c>
      <c r="H1338">
        <v>257.99301147460898</v>
      </c>
      <c r="I1338">
        <v>267.18606567382801</v>
      </c>
      <c r="J1338">
        <v>2</v>
      </c>
    </row>
    <row r="1339" spans="1:10">
      <c r="A1339" s="1">
        <v>45418.528323541701</v>
      </c>
      <c r="B1339">
        <v>154</v>
      </c>
      <c r="C1339">
        <v>1344.9929999999999</v>
      </c>
      <c r="D1339">
        <v>0</v>
      </c>
      <c r="E1339">
        <v>162.69943237304699</v>
      </c>
      <c r="F1339">
        <v>273.62728881835898</v>
      </c>
      <c r="G1339">
        <v>1</v>
      </c>
      <c r="H1339">
        <v>258.00537109375</v>
      </c>
      <c r="I1339">
        <v>267.19894409179699</v>
      </c>
      <c r="J1339">
        <v>2</v>
      </c>
    </row>
    <row r="1340" spans="1:10">
      <c r="A1340" s="1">
        <v>45418.528335185198</v>
      </c>
      <c r="B1340">
        <v>160</v>
      </c>
      <c r="C1340">
        <v>1345.999</v>
      </c>
      <c r="D1340">
        <v>0</v>
      </c>
      <c r="E1340">
        <v>162.66082763671901</v>
      </c>
      <c r="F1340">
        <v>273.56213378906301</v>
      </c>
      <c r="G1340">
        <v>1</v>
      </c>
      <c r="H1340">
        <v>257.93182373046898</v>
      </c>
      <c r="I1340">
        <v>267.12237548828102</v>
      </c>
      <c r="J1340">
        <v>2</v>
      </c>
    </row>
    <row r="1341" spans="1:10">
      <c r="A1341" s="1">
        <v>45418.528346874999</v>
      </c>
      <c r="B1341">
        <v>170</v>
      </c>
      <c r="C1341">
        <v>1347.009</v>
      </c>
      <c r="D1341">
        <v>0</v>
      </c>
      <c r="E1341">
        <v>162.68035888671901</v>
      </c>
      <c r="F1341">
        <v>273.59509277343801</v>
      </c>
      <c r="G1341">
        <v>1</v>
      </c>
      <c r="H1341">
        <v>257.9443359375</v>
      </c>
      <c r="I1341">
        <v>267.13540649414102</v>
      </c>
      <c r="J1341">
        <v>2</v>
      </c>
    </row>
    <row r="1342" spans="1:10">
      <c r="A1342" s="1">
        <v>45418.528358449097</v>
      </c>
      <c r="B1342">
        <v>170</v>
      </c>
      <c r="C1342">
        <v>1348.009</v>
      </c>
      <c r="D1342">
        <v>0</v>
      </c>
      <c r="E1342">
        <v>162.70553588867199</v>
      </c>
      <c r="F1342">
        <v>273.63757324218801</v>
      </c>
      <c r="G1342">
        <v>1</v>
      </c>
      <c r="H1342">
        <v>257.93304443359398</v>
      </c>
      <c r="I1342">
        <v>267.12362670898398</v>
      </c>
      <c r="J1342">
        <v>2</v>
      </c>
    </row>
    <row r="1343" spans="1:10">
      <c r="A1343" s="1">
        <v>45418.528370138898</v>
      </c>
      <c r="B1343">
        <v>180</v>
      </c>
      <c r="C1343">
        <v>1349.019</v>
      </c>
      <c r="D1343">
        <v>0</v>
      </c>
      <c r="E1343">
        <v>162.68295288085901</v>
      </c>
      <c r="F1343">
        <v>273.59948730468801</v>
      </c>
      <c r="G1343">
        <v>1</v>
      </c>
      <c r="H1343">
        <v>257.96524047851602</v>
      </c>
      <c r="I1343">
        <v>267.15716552734398</v>
      </c>
      <c r="J1343">
        <v>2</v>
      </c>
    </row>
    <row r="1344" spans="1:10">
      <c r="A1344" s="1">
        <v>45418.528381805598</v>
      </c>
      <c r="B1344">
        <v>188</v>
      </c>
      <c r="C1344">
        <v>1350.027</v>
      </c>
      <c r="D1344">
        <v>0</v>
      </c>
      <c r="E1344">
        <v>162.65182495117199</v>
      </c>
      <c r="F1344">
        <v>273.54696655273398</v>
      </c>
      <c r="G1344">
        <v>1</v>
      </c>
      <c r="H1344">
        <v>258.08059692382801</v>
      </c>
      <c r="I1344">
        <v>267.27725219726602</v>
      </c>
      <c r="J1344">
        <v>2</v>
      </c>
    </row>
    <row r="1345" spans="1:10">
      <c r="A1345" s="1">
        <v>45418.528393437497</v>
      </c>
      <c r="B1345">
        <v>193</v>
      </c>
      <c r="C1345">
        <v>1351.0319999999999</v>
      </c>
      <c r="D1345">
        <v>0</v>
      </c>
      <c r="E1345">
        <v>162.68371582031301</v>
      </c>
      <c r="F1345">
        <v>273.60076904296898</v>
      </c>
      <c r="G1345">
        <v>1</v>
      </c>
      <c r="H1345">
        <v>257.98126220703102</v>
      </c>
      <c r="I1345">
        <v>267.173828125</v>
      </c>
      <c r="J1345">
        <v>2</v>
      </c>
    </row>
    <row r="1346" spans="1:10">
      <c r="A1346" s="1">
        <v>45418.5284051157</v>
      </c>
      <c r="B1346">
        <v>202</v>
      </c>
      <c r="C1346">
        <v>1352.0409999999999</v>
      </c>
      <c r="D1346">
        <v>0</v>
      </c>
      <c r="E1346">
        <v>162.67395019531301</v>
      </c>
      <c r="F1346">
        <v>273.58428955078102</v>
      </c>
      <c r="G1346">
        <v>1</v>
      </c>
      <c r="H1346">
        <v>257.90817260742199</v>
      </c>
      <c r="I1346">
        <v>267.09774780273398</v>
      </c>
      <c r="J1346">
        <v>2</v>
      </c>
    </row>
    <row r="1347" spans="1:10">
      <c r="A1347" s="1">
        <v>45418.528416724497</v>
      </c>
      <c r="B1347">
        <v>205</v>
      </c>
      <c r="C1347">
        <v>1353.0440000000001</v>
      </c>
      <c r="D1347">
        <v>0</v>
      </c>
      <c r="E1347">
        <v>162.66250610351599</v>
      </c>
      <c r="F1347">
        <v>273.56497192382801</v>
      </c>
      <c r="G1347">
        <v>1</v>
      </c>
      <c r="H1347">
        <v>257.90817260742199</v>
      </c>
      <c r="I1347">
        <v>267.09774780273398</v>
      </c>
      <c r="J1347">
        <v>2</v>
      </c>
    </row>
    <row r="1348" spans="1:10">
      <c r="A1348" s="1">
        <v>45418.528428460602</v>
      </c>
      <c r="B1348">
        <v>219</v>
      </c>
      <c r="C1348">
        <v>1354.058</v>
      </c>
      <c r="D1348">
        <v>0</v>
      </c>
      <c r="E1348">
        <v>162.68417358398401</v>
      </c>
      <c r="F1348">
        <v>273.60153198242199</v>
      </c>
      <c r="G1348">
        <v>1</v>
      </c>
      <c r="H1348">
        <v>257.95379638671898</v>
      </c>
      <c r="I1348">
        <v>267.14523315429699</v>
      </c>
      <c r="J1348">
        <v>2</v>
      </c>
    </row>
    <row r="1349" spans="1:10">
      <c r="A1349" s="1">
        <v>45418.528440208298</v>
      </c>
      <c r="B1349">
        <v>234</v>
      </c>
      <c r="C1349">
        <v>1355.0730000000001</v>
      </c>
      <c r="D1349">
        <v>0</v>
      </c>
      <c r="E1349">
        <v>162.66220092773401</v>
      </c>
      <c r="F1349">
        <v>273.564453125</v>
      </c>
      <c r="G1349">
        <v>1</v>
      </c>
      <c r="H1349">
        <v>257.93350219726602</v>
      </c>
      <c r="I1349">
        <v>267.12411499023398</v>
      </c>
      <c r="J1349">
        <v>2</v>
      </c>
    </row>
    <row r="1350" spans="1:10">
      <c r="A1350" s="1">
        <v>45418.528451840299</v>
      </c>
      <c r="B1350">
        <v>239</v>
      </c>
      <c r="C1350">
        <v>1356.078</v>
      </c>
      <c r="D1350">
        <v>0</v>
      </c>
      <c r="E1350">
        <v>162.69668579101599</v>
      </c>
      <c r="F1350">
        <v>273.62265014648398</v>
      </c>
      <c r="G1350">
        <v>1</v>
      </c>
      <c r="H1350">
        <v>257.91198730468801</v>
      </c>
      <c r="I1350">
        <v>267.10171508789102</v>
      </c>
      <c r="J1350">
        <v>2</v>
      </c>
    </row>
    <row r="1351" spans="1:10">
      <c r="A1351" s="1">
        <v>45418.528463402799</v>
      </c>
      <c r="B1351">
        <v>238</v>
      </c>
      <c r="C1351">
        <v>1357.077</v>
      </c>
      <c r="D1351">
        <v>0</v>
      </c>
      <c r="E1351">
        <v>162.66754150390599</v>
      </c>
      <c r="F1351">
        <v>273.573486328125</v>
      </c>
      <c r="G1351">
        <v>1</v>
      </c>
      <c r="H1351">
        <v>257.92129516601602</v>
      </c>
      <c r="I1351">
        <v>267.11141967773398</v>
      </c>
      <c r="J1351">
        <v>2</v>
      </c>
    </row>
    <row r="1352" spans="1:10">
      <c r="A1352" s="1">
        <v>45418.528474988401</v>
      </c>
      <c r="B1352">
        <v>239</v>
      </c>
      <c r="C1352">
        <v>1358.078</v>
      </c>
      <c r="D1352">
        <v>0</v>
      </c>
      <c r="E1352">
        <v>162.59307861328099</v>
      </c>
      <c r="F1352">
        <v>273.44781494140602</v>
      </c>
      <c r="G1352">
        <v>1</v>
      </c>
      <c r="H1352">
        <v>257.85400390625</v>
      </c>
      <c r="I1352">
        <v>267.04135131835898</v>
      </c>
      <c r="J1352">
        <v>2</v>
      </c>
    </row>
    <row r="1353" spans="1:10">
      <c r="A1353" s="1">
        <v>45418.528486701398</v>
      </c>
      <c r="B1353">
        <v>251</v>
      </c>
      <c r="C1353">
        <v>1359.09</v>
      </c>
      <c r="D1353">
        <v>0</v>
      </c>
      <c r="E1353">
        <v>162.66510009765599</v>
      </c>
      <c r="F1353">
        <v>273.56936645507801</v>
      </c>
      <c r="G1353">
        <v>1</v>
      </c>
      <c r="H1353">
        <v>257.86026000976602</v>
      </c>
      <c r="I1353">
        <v>267.04788208007801</v>
      </c>
      <c r="J1353">
        <v>2</v>
      </c>
    </row>
    <row r="1354" spans="1:10">
      <c r="A1354" s="1">
        <v>45418.528498310203</v>
      </c>
      <c r="B1354">
        <v>254</v>
      </c>
      <c r="C1354">
        <v>1360.0930000000001</v>
      </c>
      <c r="D1354">
        <v>0</v>
      </c>
      <c r="E1354">
        <v>162.61062622070301</v>
      </c>
      <c r="F1354">
        <v>273.47744750976602</v>
      </c>
      <c r="G1354">
        <v>1</v>
      </c>
      <c r="H1354">
        <v>257.87673950195301</v>
      </c>
      <c r="I1354">
        <v>267.06503295898398</v>
      </c>
      <c r="J1354">
        <v>2</v>
      </c>
    </row>
    <row r="1355" spans="1:10">
      <c r="A1355" s="1">
        <v>45418.528510011602</v>
      </c>
      <c r="B1355">
        <v>265</v>
      </c>
      <c r="C1355">
        <v>1361.104</v>
      </c>
      <c r="D1355">
        <v>0</v>
      </c>
      <c r="E1355">
        <v>162.59963989257801</v>
      </c>
      <c r="F1355">
        <v>273.45889282226602</v>
      </c>
      <c r="G1355">
        <v>1</v>
      </c>
      <c r="H1355">
        <v>257.84240722656301</v>
      </c>
      <c r="I1355">
        <v>267.029296875</v>
      </c>
      <c r="J1355">
        <v>2</v>
      </c>
    </row>
    <row r="1356" spans="1:10">
      <c r="A1356" s="1">
        <v>45418.528521666703</v>
      </c>
      <c r="B1356">
        <v>272</v>
      </c>
      <c r="C1356">
        <v>1362.1110000000001</v>
      </c>
      <c r="D1356">
        <v>0</v>
      </c>
      <c r="E1356">
        <v>162.55920410156301</v>
      </c>
      <c r="F1356">
        <v>273.39065551757801</v>
      </c>
      <c r="G1356">
        <v>1</v>
      </c>
      <c r="H1356">
        <v>257.85369873046898</v>
      </c>
      <c r="I1356">
        <v>267.04104614257801</v>
      </c>
      <c r="J1356">
        <v>2</v>
      </c>
    </row>
    <row r="1357" spans="1:10">
      <c r="A1357" s="1">
        <v>45418.528533368102</v>
      </c>
      <c r="B1357">
        <v>283</v>
      </c>
      <c r="C1357">
        <v>1363.1220000000001</v>
      </c>
      <c r="D1357">
        <v>0</v>
      </c>
      <c r="E1357">
        <v>162.62298583984401</v>
      </c>
      <c r="F1357">
        <v>273.498291015625</v>
      </c>
      <c r="G1357">
        <v>1</v>
      </c>
      <c r="H1357">
        <v>257.79052734375</v>
      </c>
      <c r="I1357">
        <v>266.97528076171898</v>
      </c>
      <c r="J1357">
        <v>2</v>
      </c>
    </row>
    <row r="1358" spans="1:10">
      <c r="A1358" s="1">
        <v>45418.528545000001</v>
      </c>
      <c r="B1358">
        <v>288</v>
      </c>
      <c r="C1358">
        <v>1364.127</v>
      </c>
      <c r="D1358">
        <v>0</v>
      </c>
      <c r="E1358">
        <v>162.56759643554699</v>
      </c>
      <c r="F1358">
        <v>273.40481567382801</v>
      </c>
      <c r="G1358">
        <v>1</v>
      </c>
      <c r="H1358">
        <v>257.857666015625</v>
      </c>
      <c r="I1358">
        <v>267.045166015625</v>
      </c>
      <c r="J1358">
        <v>2</v>
      </c>
    </row>
    <row r="1359" spans="1:10">
      <c r="A1359" s="1">
        <v>45418.528556689802</v>
      </c>
      <c r="B1359">
        <v>298</v>
      </c>
      <c r="C1359">
        <v>1365.1369999999999</v>
      </c>
      <c r="D1359">
        <v>0</v>
      </c>
      <c r="E1359">
        <v>162.64495849609401</v>
      </c>
      <c r="F1359">
        <v>273.53536987304699</v>
      </c>
      <c r="G1359">
        <v>1</v>
      </c>
      <c r="H1359">
        <v>257.81143188476602</v>
      </c>
      <c r="I1359">
        <v>266.99703979492199</v>
      </c>
      <c r="J1359">
        <v>2</v>
      </c>
    </row>
    <row r="1360" spans="1:10">
      <c r="A1360" s="1">
        <v>45418.528568333299</v>
      </c>
      <c r="B1360">
        <v>304</v>
      </c>
      <c r="C1360">
        <v>1366.143</v>
      </c>
      <c r="D1360">
        <v>0</v>
      </c>
      <c r="E1360">
        <v>162.59841918945301</v>
      </c>
      <c r="F1360">
        <v>273.45684814453102</v>
      </c>
      <c r="G1360">
        <v>1</v>
      </c>
      <c r="H1360">
        <v>257.801513671875</v>
      </c>
      <c r="I1360">
        <v>266.98672485351602</v>
      </c>
      <c r="J1360">
        <v>2</v>
      </c>
    </row>
    <row r="1361" spans="1:10">
      <c r="A1361" s="1">
        <v>45418.528579976897</v>
      </c>
      <c r="B1361">
        <v>310</v>
      </c>
      <c r="C1361">
        <v>1367.1489999999999</v>
      </c>
      <c r="D1361">
        <v>0</v>
      </c>
      <c r="E1361">
        <v>162.61001586914099</v>
      </c>
      <c r="F1361">
        <v>273.47640991210898</v>
      </c>
      <c r="G1361">
        <v>1</v>
      </c>
      <c r="H1361">
        <v>257.81478881835898</v>
      </c>
      <c r="I1361">
        <v>267.00054931640602</v>
      </c>
      <c r="J1361">
        <v>2</v>
      </c>
    </row>
    <row r="1362" spans="1:10">
      <c r="A1362" s="1">
        <v>45418.528591631897</v>
      </c>
      <c r="B1362">
        <v>317</v>
      </c>
      <c r="C1362">
        <v>1368.1559999999999</v>
      </c>
      <c r="D1362">
        <v>0</v>
      </c>
      <c r="E1362">
        <v>162.59872436523401</v>
      </c>
      <c r="F1362">
        <v>273.45736694335898</v>
      </c>
      <c r="G1362">
        <v>1</v>
      </c>
      <c r="H1362">
        <v>257.83233642578102</v>
      </c>
      <c r="I1362">
        <v>267.018798828125</v>
      </c>
      <c r="J1362">
        <v>2</v>
      </c>
    </row>
    <row r="1363" spans="1:10">
      <c r="A1363" s="1">
        <v>45418.5286033218</v>
      </c>
      <c r="B1363">
        <v>327</v>
      </c>
      <c r="C1363">
        <v>1369.1659999999999</v>
      </c>
      <c r="D1363">
        <v>0</v>
      </c>
      <c r="E1363">
        <v>162.58605957031301</v>
      </c>
      <c r="F1363">
        <v>273.43597412109398</v>
      </c>
      <c r="G1363">
        <v>1</v>
      </c>
      <c r="H1363">
        <v>257.811279296875</v>
      </c>
      <c r="I1363">
        <v>266.99688720703102</v>
      </c>
      <c r="J1363">
        <v>2</v>
      </c>
    </row>
    <row r="1364" spans="1:10">
      <c r="A1364" s="1">
        <v>45418.528614976902</v>
      </c>
      <c r="B1364">
        <v>334</v>
      </c>
      <c r="C1364">
        <v>1370.173</v>
      </c>
      <c r="D1364">
        <v>0</v>
      </c>
      <c r="E1364">
        <v>162.57461547851599</v>
      </c>
      <c r="F1364">
        <v>273.41665649414102</v>
      </c>
      <c r="G1364">
        <v>1</v>
      </c>
      <c r="H1364">
        <v>257.79327392578102</v>
      </c>
      <c r="I1364">
        <v>266.97814941406301</v>
      </c>
      <c r="J1364">
        <v>2</v>
      </c>
    </row>
    <row r="1365" spans="1:10">
      <c r="A1365" s="1">
        <v>45418.528626574102</v>
      </c>
      <c r="B1365">
        <v>336</v>
      </c>
      <c r="C1365">
        <v>1371.175</v>
      </c>
      <c r="D1365">
        <v>0</v>
      </c>
      <c r="E1365">
        <v>162.58392333984401</v>
      </c>
      <c r="F1365">
        <v>273.432373046875</v>
      </c>
      <c r="G1365">
        <v>1</v>
      </c>
      <c r="H1365">
        <v>257.87078857421898</v>
      </c>
      <c r="I1365">
        <v>267.058837890625</v>
      </c>
      <c r="J1365">
        <v>2</v>
      </c>
    </row>
    <row r="1366" spans="1:10">
      <c r="A1366" s="1">
        <v>45418.528638217598</v>
      </c>
      <c r="B1366">
        <v>342</v>
      </c>
      <c r="C1366">
        <v>1372.181</v>
      </c>
      <c r="D1366">
        <v>0</v>
      </c>
      <c r="E1366">
        <v>162.596435546875</v>
      </c>
      <c r="F1366">
        <v>273.45349121093801</v>
      </c>
      <c r="G1366">
        <v>1</v>
      </c>
      <c r="H1366">
        <v>257.733154296875</v>
      </c>
      <c r="I1366">
        <v>266.91555786132801</v>
      </c>
      <c r="J1366">
        <v>2</v>
      </c>
    </row>
    <row r="1367" spans="1:10">
      <c r="A1367" s="1">
        <v>45418.528649884298</v>
      </c>
      <c r="B1367">
        <v>350</v>
      </c>
      <c r="C1367">
        <v>1373.1890000000001</v>
      </c>
      <c r="D1367">
        <v>0</v>
      </c>
      <c r="E1367">
        <v>162.58010864257801</v>
      </c>
      <c r="F1367">
        <v>273.42593383789102</v>
      </c>
      <c r="G1367">
        <v>1</v>
      </c>
      <c r="H1367">
        <v>257.73620605468801</v>
      </c>
      <c r="I1367">
        <v>266.91873168945301</v>
      </c>
      <c r="J1367">
        <v>2</v>
      </c>
    </row>
    <row r="1368" spans="1:10">
      <c r="A1368" s="1">
        <v>45418.528661539298</v>
      </c>
      <c r="B1368">
        <v>357</v>
      </c>
      <c r="C1368">
        <v>1374.1959999999999</v>
      </c>
      <c r="D1368">
        <v>0</v>
      </c>
      <c r="E1368">
        <v>162.54623413085901</v>
      </c>
      <c r="F1368">
        <v>273.36877441406301</v>
      </c>
      <c r="G1368">
        <v>1</v>
      </c>
      <c r="H1368">
        <v>257.80136108398398</v>
      </c>
      <c r="I1368">
        <v>266.986572265625</v>
      </c>
      <c r="J1368">
        <v>2</v>
      </c>
    </row>
    <row r="1369" spans="1:10">
      <c r="A1369" s="1">
        <v>45418.528673171299</v>
      </c>
      <c r="B1369">
        <v>362</v>
      </c>
      <c r="C1369">
        <v>1375.201</v>
      </c>
      <c r="D1369">
        <v>0</v>
      </c>
      <c r="E1369">
        <v>162.54135131835901</v>
      </c>
      <c r="F1369">
        <v>273.36053466796898</v>
      </c>
      <c r="G1369">
        <v>1</v>
      </c>
      <c r="H1369">
        <v>257.68661499023398</v>
      </c>
      <c r="I1369">
        <v>266.86712646484398</v>
      </c>
      <c r="J1369">
        <v>2</v>
      </c>
    </row>
    <row r="1370" spans="1:10">
      <c r="A1370" s="1">
        <v>45418.528684884302</v>
      </c>
      <c r="B1370">
        <v>374</v>
      </c>
      <c r="C1370">
        <v>1376.213</v>
      </c>
      <c r="D1370">
        <v>0</v>
      </c>
      <c r="E1370">
        <v>162.574462890625</v>
      </c>
      <c r="F1370">
        <v>273.41641235351602</v>
      </c>
      <c r="G1370">
        <v>1</v>
      </c>
      <c r="H1370">
        <v>257.69454956054699</v>
      </c>
      <c r="I1370">
        <v>266.87536621093801</v>
      </c>
      <c r="J1370">
        <v>2</v>
      </c>
    </row>
    <row r="1371" spans="1:10">
      <c r="A1371" s="1">
        <v>45418.528696469897</v>
      </c>
      <c r="B1371">
        <v>375</v>
      </c>
      <c r="C1371">
        <v>1377.2139999999999</v>
      </c>
      <c r="D1371">
        <v>0</v>
      </c>
      <c r="E1371">
        <v>162.59552001953099</v>
      </c>
      <c r="F1371">
        <v>273.45193481445301</v>
      </c>
      <c r="G1371">
        <v>1</v>
      </c>
      <c r="H1371">
        <v>257.75939941406301</v>
      </c>
      <c r="I1371">
        <v>266.94287109375</v>
      </c>
      <c r="J1371">
        <v>2</v>
      </c>
    </row>
    <row r="1372" spans="1:10">
      <c r="A1372" s="1">
        <v>45418.528708101898</v>
      </c>
      <c r="B1372">
        <v>380</v>
      </c>
      <c r="C1372">
        <v>1378.2190000000001</v>
      </c>
      <c r="D1372">
        <v>0</v>
      </c>
      <c r="E1372">
        <v>162.54348754882801</v>
      </c>
      <c r="F1372">
        <v>273.36413574218801</v>
      </c>
      <c r="G1372">
        <v>1</v>
      </c>
      <c r="H1372">
        <v>257.71392822265602</v>
      </c>
      <c r="I1372">
        <v>266.89553833007801</v>
      </c>
      <c r="J1372">
        <v>2</v>
      </c>
    </row>
    <row r="1373" spans="1:10">
      <c r="A1373" s="1">
        <v>45418.5287198148</v>
      </c>
      <c r="B1373">
        <v>392</v>
      </c>
      <c r="C1373">
        <v>1379.231</v>
      </c>
      <c r="D1373">
        <v>0</v>
      </c>
      <c r="E1373">
        <v>162.53494262695301</v>
      </c>
      <c r="F1373">
        <v>273.34973144531301</v>
      </c>
      <c r="G1373">
        <v>1</v>
      </c>
      <c r="H1373">
        <v>257.70050048828102</v>
      </c>
      <c r="I1373">
        <v>266.88156127929699</v>
      </c>
      <c r="J1373">
        <v>2</v>
      </c>
    </row>
    <row r="1374" spans="1:10">
      <c r="A1374" s="1">
        <v>45418.528731435203</v>
      </c>
      <c r="B1374">
        <v>396</v>
      </c>
      <c r="C1374">
        <v>1380.2349999999999</v>
      </c>
      <c r="D1374">
        <v>0</v>
      </c>
      <c r="E1374">
        <v>162.55126953125</v>
      </c>
      <c r="F1374">
        <v>273.37728881835898</v>
      </c>
      <c r="G1374">
        <v>1</v>
      </c>
      <c r="H1374">
        <v>257.76184082031301</v>
      </c>
      <c r="I1374">
        <v>266.94543457031301</v>
      </c>
      <c r="J1374">
        <v>2</v>
      </c>
    </row>
    <row r="1375" spans="1:10">
      <c r="A1375" s="1">
        <v>45418.528743159703</v>
      </c>
      <c r="B1375">
        <v>409</v>
      </c>
      <c r="C1375">
        <v>1381.248</v>
      </c>
      <c r="D1375">
        <v>0</v>
      </c>
      <c r="E1375">
        <v>162.54714965820301</v>
      </c>
      <c r="F1375">
        <v>273.37033081054699</v>
      </c>
      <c r="G1375">
        <v>1</v>
      </c>
      <c r="H1375">
        <v>257.79968261718801</v>
      </c>
      <c r="I1375">
        <v>266.98480224609398</v>
      </c>
      <c r="J1375">
        <v>2</v>
      </c>
    </row>
    <row r="1376" spans="1:10">
      <c r="A1376" s="1">
        <v>45418.5287547685</v>
      </c>
      <c r="B1376">
        <v>412</v>
      </c>
      <c r="C1376">
        <v>1382.251</v>
      </c>
      <c r="D1376">
        <v>0</v>
      </c>
      <c r="E1376">
        <v>162.54165649414099</v>
      </c>
      <c r="F1376">
        <v>273.36105346679699</v>
      </c>
      <c r="G1376">
        <v>1</v>
      </c>
      <c r="H1376">
        <v>257.738037109375</v>
      </c>
      <c r="I1376">
        <v>266.920654296875</v>
      </c>
      <c r="J1376">
        <v>2</v>
      </c>
    </row>
    <row r="1377" spans="1:10">
      <c r="A1377" s="1">
        <v>45418.5287663657</v>
      </c>
      <c r="B1377">
        <v>414</v>
      </c>
      <c r="C1377">
        <v>1383.2529999999999</v>
      </c>
      <c r="D1377">
        <v>0</v>
      </c>
      <c r="E1377">
        <v>162.50732421875</v>
      </c>
      <c r="F1377">
        <v>273.30313110351602</v>
      </c>
      <c r="G1377">
        <v>1</v>
      </c>
      <c r="H1377">
        <v>257.62039184570301</v>
      </c>
      <c r="I1377">
        <v>266.79818725585898</v>
      </c>
      <c r="J1377">
        <v>2</v>
      </c>
    </row>
    <row r="1378" spans="1:10">
      <c r="A1378" s="1">
        <v>45418.528778009299</v>
      </c>
      <c r="B1378">
        <v>420</v>
      </c>
      <c r="C1378">
        <v>1384.259</v>
      </c>
      <c r="D1378">
        <v>0</v>
      </c>
      <c r="E1378">
        <v>162.53799438476599</v>
      </c>
      <c r="F1378">
        <v>273.35488891601602</v>
      </c>
      <c r="G1378">
        <v>1</v>
      </c>
      <c r="H1378">
        <v>257.68020629882801</v>
      </c>
      <c r="I1378">
        <v>266.86044311523398</v>
      </c>
      <c r="J1378">
        <v>2</v>
      </c>
    </row>
    <row r="1379" spans="1:10">
      <c r="A1379" s="1">
        <v>45418.528789652803</v>
      </c>
      <c r="B1379">
        <v>426</v>
      </c>
      <c r="C1379">
        <v>1385.2650000000001</v>
      </c>
      <c r="D1379">
        <v>0</v>
      </c>
      <c r="E1379">
        <v>162.54318237304699</v>
      </c>
      <c r="F1379">
        <v>273.36361694335898</v>
      </c>
      <c r="G1379">
        <v>1</v>
      </c>
      <c r="H1379">
        <v>257.67486572265602</v>
      </c>
      <c r="I1379">
        <v>266.85488891601602</v>
      </c>
      <c r="J1379">
        <v>2</v>
      </c>
    </row>
    <row r="1380" spans="1:10">
      <c r="A1380" s="1">
        <v>45418.528801354201</v>
      </c>
      <c r="B1380">
        <v>437</v>
      </c>
      <c r="C1380">
        <v>1386.2760000000001</v>
      </c>
      <c r="D1380">
        <v>0</v>
      </c>
      <c r="E1380">
        <v>162.498779296875</v>
      </c>
      <c r="F1380">
        <v>273.28869628906301</v>
      </c>
      <c r="G1380">
        <v>1</v>
      </c>
      <c r="H1380">
        <v>257.63992309570301</v>
      </c>
      <c r="I1380">
        <v>266.81851196289102</v>
      </c>
      <c r="J1380">
        <v>2</v>
      </c>
    </row>
    <row r="1381" spans="1:10">
      <c r="A1381" s="1">
        <v>45418.528812928198</v>
      </c>
      <c r="B1381">
        <v>437</v>
      </c>
      <c r="C1381">
        <v>1387.2760000000001</v>
      </c>
      <c r="D1381">
        <v>0</v>
      </c>
      <c r="E1381">
        <v>162.53219604492199</v>
      </c>
      <c r="F1381">
        <v>273.34509277343801</v>
      </c>
      <c r="G1381">
        <v>1</v>
      </c>
      <c r="H1381">
        <v>257.65457153320301</v>
      </c>
      <c r="I1381">
        <v>266.83377075195301</v>
      </c>
      <c r="J1381">
        <v>2</v>
      </c>
    </row>
    <row r="1382" spans="1:10">
      <c r="A1382" s="1">
        <v>45418.5288245255</v>
      </c>
      <c r="B1382">
        <v>439</v>
      </c>
      <c r="C1382">
        <v>1388.278</v>
      </c>
      <c r="D1382">
        <v>0</v>
      </c>
      <c r="E1382">
        <v>162.54455566406301</v>
      </c>
      <c r="F1382">
        <v>273.36593627929699</v>
      </c>
      <c r="G1382">
        <v>1</v>
      </c>
      <c r="H1382">
        <v>257.630615234375</v>
      </c>
      <c r="I1382">
        <v>266.80880737304699</v>
      </c>
      <c r="J1382">
        <v>2</v>
      </c>
    </row>
    <row r="1383" spans="1:10">
      <c r="A1383" s="1">
        <v>45418.528836134297</v>
      </c>
      <c r="B1383">
        <v>442</v>
      </c>
      <c r="C1383">
        <v>1389.2809999999999</v>
      </c>
      <c r="D1383">
        <v>0</v>
      </c>
      <c r="E1383">
        <v>162.52456665039099</v>
      </c>
      <c r="F1383">
        <v>273.33221435546898</v>
      </c>
      <c r="G1383">
        <v>1</v>
      </c>
      <c r="H1383">
        <v>257.71499633789102</v>
      </c>
      <c r="I1383">
        <v>266.89666748046898</v>
      </c>
      <c r="J1383">
        <v>2</v>
      </c>
    </row>
    <row r="1384" spans="1:10">
      <c r="A1384" s="1">
        <v>45418.528847858797</v>
      </c>
      <c r="B1384">
        <v>455</v>
      </c>
      <c r="C1384">
        <v>1390.2940000000001</v>
      </c>
      <c r="D1384">
        <v>0</v>
      </c>
      <c r="E1384">
        <v>162.53921508789099</v>
      </c>
      <c r="F1384">
        <v>273.35693359375</v>
      </c>
      <c r="G1384">
        <v>1</v>
      </c>
      <c r="H1384">
        <v>257.72247314453102</v>
      </c>
      <c r="I1384">
        <v>266.90444946289102</v>
      </c>
      <c r="J1384">
        <v>2</v>
      </c>
    </row>
    <row r="1385" spans="1:10">
      <c r="A1385" s="1">
        <v>45418.528859571801</v>
      </c>
      <c r="B1385">
        <v>467</v>
      </c>
      <c r="C1385">
        <v>1391.306</v>
      </c>
      <c r="D1385">
        <v>0</v>
      </c>
      <c r="E1385">
        <v>162.58377075195301</v>
      </c>
      <c r="F1385">
        <v>273.43212890625</v>
      </c>
      <c r="G1385">
        <v>1</v>
      </c>
      <c r="H1385">
        <v>257.63702392578102</v>
      </c>
      <c r="I1385">
        <v>266.81549072265602</v>
      </c>
      <c r="J1385">
        <v>2</v>
      </c>
    </row>
    <row r="1386" spans="1:10">
      <c r="A1386" s="1">
        <v>45418.528871226903</v>
      </c>
      <c r="B1386">
        <v>474</v>
      </c>
      <c r="C1386">
        <v>1392.3130000000001</v>
      </c>
      <c r="D1386">
        <v>0</v>
      </c>
      <c r="E1386">
        <v>162.59170532226599</v>
      </c>
      <c r="F1386">
        <v>273.44549560546898</v>
      </c>
      <c r="G1386">
        <v>1</v>
      </c>
      <c r="H1386">
        <v>257.58743286132801</v>
      </c>
      <c r="I1386">
        <v>266.76385498046898</v>
      </c>
      <c r="J1386">
        <v>2</v>
      </c>
    </row>
    <row r="1387" spans="1:10">
      <c r="A1387" s="1">
        <v>45418.528882905099</v>
      </c>
      <c r="B1387">
        <v>483</v>
      </c>
      <c r="C1387">
        <v>1393.3219999999999</v>
      </c>
      <c r="D1387">
        <v>0</v>
      </c>
      <c r="E1387">
        <v>162.57553100585901</v>
      </c>
      <c r="F1387">
        <v>273.418212890625</v>
      </c>
      <c r="G1387">
        <v>1</v>
      </c>
      <c r="H1387">
        <v>257.65182495117199</v>
      </c>
      <c r="I1387">
        <v>266.83090209960898</v>
      </c>
      <c r="J1387">
        <v>2</v>
      </c>
    </row>
    <row r="1388" spans="1:10">
      <c r="A1388" s="1">
        <v>45418.528894560201</v>
      </c>
      <c r="B1388">
        <v>490</v>
      </c>
      <c r="C1388">
        <v>1394.329</v>
      </c>
      <c r="D1388">
        <v>0</v>
      </c>
      <c r="E1388">
        <v>162.50762939453099</v>
      </c>
      <c r="F1388">
        <v>273.30364990234398</v>
      </c>
      <c r="G1388">
        <v>1</v>
      </c>
      <c r="H1388">
        <v>257.69195556640602</v>
      </c>
      <c r="I1388">
        <v>266.87268066406301</v>
      </c>
      <c r="J1388">
        <v>2</v>
      </c>
    </row>
    <row r="1389" spans="1:10">
      <c r="A1389" s="1">
        <v>45418.528906250001</v>
      </c>
      <c r="B1389">
        <v>500</v>
      </c>
      <c r="C1389">
        <v>1395.3389999999999</v>
      </c>
      <c r="D1389">
        <v>0</v>
      </c>
      <c r="E1389">
        <v>162.51663208007801</v>
      </c>
      <c r="F1389">
        <v>273.31881713867199</v>
      </c>
      <c r="G1389">
        <v>1</v>
      </c>
      <c r="H1389">
        <v>257.67425537109398</v>
      </c>
      <c r="I1389">
        <v>266.854248046875</v>
      </c>
      <c r="J1389">
        <v>2</v>
      </c>
    </row>
    <row r="1390" spans="1:10">
      <c r="A1390" s="1">
        <v>45418.528917905103</v>
      </c>
      <c r="B1390">
        <v>507</v>
      </c>
      <c r="C1390">
        <v>1396.346</v>
      </c>
      <c r="D1390">
        <v>0</v>
      </c>
      <c r="E1390">
        <v>162.51388549804699</v>
      </c>
      <c r="F1390">
        <v>273.314208984375</v>
      </c>
      <c r="G1390">
        <v>1</v>
      </c>
      <c r="H1390">
        <v>257.61627197265602</v>
      </c>
      <c r="I1390">
        <v>266.79388427734398</v>
      </c>
      <c r="J1390">
        <v>2</v>
      </c>
    </row>
    <row r="1391" spans="1:10">
      <c r="A1391" s="1">
        <v>45418.528929583299</v>
      </c>
      <c r="B1391">
        <v>516</v>
      </c>
      <c r="C1391">
        <v>1397.355</v>
      </c>
      <c r="D1391">
        <v>0</v>
      </c>
      <c r="E1391">
        <v>162.49557495117199</v>
      </c>
      <c r="F1391">
        <v>273.28329467773398</v>
      </c>
      <c r="G1391">
        <v>1</v>
      </c>
      <c r="H1391">
        <v>257.70095825195301</v>
      </c>
      <c r="I1391">
        <v>266.88204956054699</v>
      </c>
      <c r="J1391">
        <v>2</v>
      </c>
    </row>
    <row r="1392" spans="1:10">
      <c r="A1392" s="1">
        <v>45418.5289412153</v>
      </c>
      <c r="B1392">
        <v>521</v>
      </c>
      <c r="C1392">
        <v>1398.36</v>
      </c>
      <c r="D1392">
        <v>0</v>
      </c>
      <c r="E1392">
        <v>162.47238159179699</v>
      </c>
      <c r="F1392">
        <v>273.24417114257801</v>
      </c>
      <c r="G1392">
        <v>1</v>
      </c>
      <c r="H1392">
        <v>257.56851196289102</v>
      </c>
      <c r="I1392">
        <v>266.74417114257801</v>
      </c>
      <c r="J1392">
        <v>2</v>
      </c>
    </row>
    <row r="1393" spans="1:10">
      <c r="A1393" s="1">
        <v>45418.528952905101</v>
      </c>
      <c r="B1393">
        <v>531</v>
      </c>
      <c r="C1393">
        <v>1399.37</v>
      </c>
      <c r="D1393">
        <v>0</v>
      </c>
      <c r="E1393">
        <v>162.52288818359401</v>
      </c>
      <c r="F1393">
        <v>273.32937622070301</v>
      </c>
      <c r="G1393">
        <v>1</v>
      </c>
      <c r="H1393">
        <v>257.64450073242199</v>
      </c>
      <c r="I1393">
        <v>266.82327270507801</v>
      </c>
      <c r="J1393">
        <v>2</v>
      </c>
    </row>
    <row r="1394" spans="1:10">
      <c r="A1394" s="1">
        <v>45418.5289645718</v>
      </c>
      <c r="B1394">
        <v>539</v>
      </c>
      <c r="C1394">
        <v>1400.3779999999999</v>
      </c>
      <c r="D1394">
        <v>0</v>
      </c>
      <c r="E1394">
        <v>162.52838134765599</v>
      </c>
      <c r="F1394">
        <v>273.33865356445301</v>
      </c>
      <c r="G1394">
        <v>1</v>
      </c>
      <c r="H1394">
        <v>257.65335083007801</v>
      </c>
      <c r="I1394">
        <v>266.83248901367199</v>
      </c>
      <c r="J1394">
        <v>2</v>
      </c>
    </row>
    <row r="1395" spans="1:10">
      <c r="A1395" s="1">
        <v>45418.528976226902</v>
      </c>
      <c r="B1395">
        <v>546</v>
      </c>
      <c r="C1395">
        <v>1401.385</v>
      </c>
      <c r="D1395">
        <v>0</v>
      </c>
      <c r="E1395">
        <v>162.49938964843801</v>
      </c>
      <c r="F1395">
        <v>273.28973388671898</v>
      </c>
      <c r="G1395">
        <v>1</v>
      </c>
      <c r="H1395">
        <v>257.58331298828102</v>
      </c>
      <c r="I1395">
        <v>266.75958251953102</v>
      </c>
      <c r="J1395">
        <v>2</v>
      </c>
    </row>
    <row r="1396" spans="1:10">
      <c r="A1396" s="1">
        <v>45418.528987974503</v>
      </c>
      <c r="B1396">
        <v>561</v>
      </c>
      <c r="C1396">
        <v>1402.4</v>
      </c>
      <c r="D1396">
        <v>0</v>
      </c>
      <c r="E1396">
        <v>162.50259399414099</v>
      </c>
      <c r="F1396">
        <v>273.29513549804699</v>
      </c>
      <c r="G1396">
        <v>1</v>
      </c>
      <c r="H1396">
        <v>257.63870239257801</v>
      </c>
      <c r="I1396">
        <v>266.81723022460898</v>
      </c>
      <c r="J1396">
        <v>2</v>
      </c>
    </row>
    <row r="1397" spans="1:10">
      <c r="A1397" s="1">
        <v>45418.528999594899</v>
      </c>
      <c r="B1397">
        <v>565</v>
      </c>
      <c r="C1397">
        <v>1403.404</v>
      </c>
      <c r="D1397">
        <v>0</v>
      </c>
      <c r="E1397">
        <v>162.42111206054699</v>
      </c>
      <c r="F1397">
        <v>273.15765380859398</v>
      </c>
      <c r="G1397">
        <v>1</v>
      </c>
      <c r="H1397">
        <v>257.56317138671898</v>
      </c>
      <c r="I1397">
        <v>266.73861694335898</v>
      </c>
      <c r="J1397">
        <v>2</v>
      </c>
    </row>
    <row r="1398" spans="1:10">
      <c r="A1398" s="1">
        <v>45418.529011319399</v>
      </c>
      <c r="B1398">
        <v>578</v>
      </c>
      <c r="C1398">
        <v>1404.4169999999999</v>
      </c>
      <c r="D1398">
        <v>0</v>
      </c>
      <c r="E1398">
        <v>162.47055053710901</v>
      </c>
      <c r="F1398">
        <v>273.24108886718801</v>
      </c>
      <c r="G1398">
        <v>1</v>
      </c>
      <c r="H1398">
        <v>257.52975463867199</v>
      </c>
      <c r="I1398">
        <v>266.70382690429699</v>
      </c>
      <c r="J1398">
        <v>2</v>
      </c>
    </row>
    <row r="1399" spans="1:10">
      <c r="A1399" s="1">
        <v>45418.529022905102</v>
      </c>
      <c r="B1399">
        <v>579</v>
      </c>
      <c r="C1399">
        <v>1405.4179999999999</v>
      </c>
      <c r="D1399">
        <v>0</v>
      </c>
      <c r="E1399">
        <v>162.43316650390599</v>
      </c>
      <c r="F1399">
        <v>273.177978515625</v>
      </c>
      <c r="G1399">
        <v>1</v>
      </c>
      <c r="H1399">
        <v>257.6416015625</v>
      </c>
      <c r="I1399">
        <v>266.82025146484398</v>
      </c>
      <c r="J1399">
        <v>2</v>
      </c>
    </row>
    <row r="1400" spans="1:10">
      <c r="A1400" s="1">
        <v>45418.529034629602</v>
      </c>
      <c r="B1400">
        <v>592</v>
      </c>
      <c r="C1400">
        <v>1406.431</v>
      </c>
      <c r="D1400">
        <v>0</v>
      </c>
      <c r="E1400">
        <v>162.42568969726599</v>
      </c>
      <c r="F1400">
        <v>273.16537475585898</v>
      </c>
      <c r="G1400">
        <v>1</v>
      </c>
      <c r="H1400">
        <v>257.58987426757801</v>
      </c>
      <c r="I1400">
        <v>266.76641845703102</v>
      </c>
      <c r="J1400">
        <v>2</v>
      </c>
    </row>
    <row r="1401" spans="1:10">
      <c r="A1401" s="1">
        <v>45418.529046273201</v>
      </c>
      <c r="B1401">
        <v>598</v>
      </c>
      <c r="C1401">
        <v>1407.4369999999999</v>
      </c>
      <c r="D1401">
        <v>0</v>
      </c>
      <c r="E1401">
        <v>162.46734619140599</v>
      </c>
      <c r="F1401">
        <v>273.23565673828102</v>
      </c>
      <c r="G1401">
        <v>1</v>
      </c>
      <c r="H1401">
        <v>257.57904052734398</v>
      </c>
      <c r="I1401">
        <v>266.755126953125</v>
      </c>
      <c r="J1401">
        <v>2</v>
      </c>
    </row>
    <row r="1402" spans="1:10">
      <c r="A1402" s="1">
        <v>45418.529057986103</v>
      </c>
      <c r="B1402">
        <v>610</v>
      </c>
      <c r="C1402">
        <v>1408.4490000000001</v>
      </c>
      <c r="D1402">
        <v>0</v>
      </c>
      <c r="E1402">
        <v>162.46490478515599</v>
      </c>
      <c r="F1402">
        <v>273.23153686523398</v>
      </c>
      <c r="G1402">
        <v>1</v>
      </c>
      <c r="H1402">
        <v>257.52090454101602</v>
      </c>
      <c r="I1402">
        <v>266.69461059570301</v>
      </c>
      <c r="J1402">
        <v>2</v>
      </c>
    </row>
    <row r="1403" spans="1:10">
      <c r="A1403" s="1">
        <v>45418.529069583303</v>
      </c>
      <c r="B1403">
        <v>612</v>
      </c>
      <c r="C1403">
        <v>1409.451</v>
      </c>
      <c r="D1403">
        <v>0</v>
      </c>
      <c r="E1403">
        <v>162.47299194335901</v>
      </c>
      <c r="F1403">
        <v>273.24517822265602</v>
      </c>
      <c r="G1403">
        <v>1</v>
      </c>
      <c r="H1403">
        <v>257.51571655273398</v>
      </c>
      <c r="I1403">
        <v>266.689208984375</v>
      </c>
      <c r="J1403">
        <v>2</v>
      </c>
    </row>
    <row r="1404" spans="1:10">
      <c r="A1404" s="1">
        <v>45418.529081215303</v>
      </c>
      <c r="B1404">
        <v>617</v>
      </c>
      <c r="C1404">
        <v>1410.4559999999999</v>
      </c>
      <c r="D1404">
        <v>0</v>
      </c>
      <c r="E1404">
        <v>162.45254516601599</v>
      </c>
      <c r="F1404">
        <v>273.210693359375</v>
      </c>
      <c r="G1404">
        <v>1</v>
      </c>
      <c r="H1404">
        <v>257.479248046875</v>
      </c>
      <c r="I1404">
        <v>266.65124511718801</v>
      </c>
      <c r="J1404">
        <v>2</v>
      </c>
    </row>
    <row r="1405" spans="1:10">
      <c r="A1405" s="1">
        <v>45418.529094189798</v>
      </c>
      <c r="B1405">
        <v>738</v>
      </c>
      <c r="C1405">
        <v>1411.577</v>
      </c>
      <c r="D1405">
        <v>0</v>
      </c>
      <c r="E1405">
        <v>162.38677978515599</v>
      </c>
      <c r="F1405">
        <v>273.09973144531301</v>
      </c>
      <c r="G1405">
        <v>1</v>
      </c>
      <c r="H1405">
        <v>257.53463745117199</v>
      </c>
      <c r="I1405">
        <v>266.70889282226602</v>
      </c>
      <c r="J1405">
        <v>2</v>
      </c>
    </row>
    <row r="1406" spans="1:10">
      <c r="A1406" s="1">
        <v>45418.529104444402</v>
      </c>
      <c r="B1406">
        <v>624</v>
      </c>
      <c r="C1406">
        <v>1412.463</v>
      </c>
      <c r="D1406">
        <v>0</v>
      </c>
      <c r="E1406">
        <v>162.34542846679699</v>
      </c>
      <c r="F1406">
        <v>273.02993774414102</v>
      </c>
      <c r="G1406">
        <v>1</v>
      </c>
      <c r="H1406">
        <v>257.43850708007801</v>
      </c>
      <c r="I1406">
        <v>266.60882568359398</v>
      </c>
      <c r="J1406">
        <v>2</v>
      </c>
    </row>
    <row r="1407" spans="1:10">
      <c r="A1407" s="1">
        <v>45418.529116203703</v>
      </c>
      <c r="B1407">
        <v>640</v>
      </c>
      <c r="C1407">
        <v>1413.479</v>
      </c>
      <c r="D1407">
        <v>0</v>
      </c>
      <c r="E1407">
        <v>162.40051269531301</v>
      </c>
      <c r="F1407">
        <v>273.12289428710898</v>
      </c>
      <c r="G1407">
        <v>1</v>
      </c>
      <c r="H1407">
        <v>257.63000488281301</v>
      </c>
      <c r="I1407">
        <v>266.80819702148398</v>
      </c>
      <c r="J1407">
        <v>2</v>
      </c>
    </row>
    <row r="1408" spans="1:10">
      <c r="A1408" s="1">
        <v>45418.529127858797</v>
      </c>
      <c r="B1408">
        <v>647</v>
      </c>
      <c r="C1408">
        <v>1414.4860000000001</v>
      </c>
      <c r="D1408">
        <v>0</v>
      </c>
      <c r="E1408">
        <v>162.42813110351599</v>
      </c>
      <c r="F1408">
        <v>273.16949462890602</v>
      </c>
      <c r="G1408">
        <v>1</v>
      </c>
      <c r="H1408">
        <v>257.48916625976602</v>
      </c>
      <c r="I1408">
        <v>266.66156005859398</v>
      </c>
      <c r="J1408">
        <v>2</v>
      </c>
    </row>
    <row r="1409" spans="1:10">
      <c r="A1409" s="1">
        <v>45418.529139548598</v>
      </c>
      <c r="B1409">
        <v>657</v>
      </c>
      <c r="C1409">
        <v>1415.4960000000001</v>
      </c>
      <c r="D1409">
        <v>0</v>
      </c>
      <c r="E1409">
        <v>162.393798828125</v>
      </c>
      <c r="F1409">
        <v>273.111572265625</v>
      </c>
      <c r="G1409">
        <v>1</v>
      </c>
      <c r="H1409">
        <v>257.5244140625</v>
      </c>
      <c r="I1409">
        <v>266.69827270507801</v>
      </c>
      <c r="J1409">
        <v>2</v>
      </c>
    </row>
    <row r="1410" spans="1:10">
      <c r="A1410" s="1">
        <v>45418.5291522685</v>
      </c>
      <c r="B1410">
        <v>756</v>
      </c>
      <c r="C1410">
        <v>1416.595</v>
      </c>
      <c r="D1410">
        <v>0</v>
      </c>
      <c r="E1410">
        <v>162.43560791015599</v>
      </c>
      <c r="F1410">
        <v>273.18209838867199</v>
      </c>
      <c r="G1410">
        <v>1</v>
      </c>
      <c r="H1410">
        <v>257.58972167968801</v>
      </c>
      <c r="I1410">
        <v>266.76623535156301</v>
      </c>
      <c r="J1410">
        <v>2</v>
      </c>
    </row>
    <row r="1411" spans="1:10">
      <c r="A1411" s="1">
        <v>45418.529162847197</v>
      </c>
      <c r="B1411">
        <v>670</v>
      </c>
      <c r="C1411">
        <v>1417.509</v>
      </c>
      <c r="D1411">
        <v>0</v>
      </c>
      <c r="E1411">
        <v>162.38693237304699</v>
      </c>
      <c r="F1411">
        <v>273.09997558593801</v>
      </c>
      <c r="G1411">
        <v>1</v>
      </c>
      <c r="H1411">
        <v>257.53372192382801</v>
      </c>
      <c r="I1411">
        <v>266.70794677734398</v>
      </c>
      <c r="J1411">
        <v>2</v>
      </c>
    </row>
    <row r="1412" spans="1:10">
      <c r="A1412" s="1">
        <v>45418.529174421303</v>
      </c>
      <c r="B1412">
        <v>670</v>
      </c>
      <c r="C1412">
        <v>1418.509</v>
      </c>
      <c r="D1412">
        <v>0</v>
      </c>
      <c r="E1412">
        <v>162.37274169921901</v>
      </c>
      <c r="F1412">
        <v>273.07601928710898</v>
      </c>
      <c r="G1412">
        <v>1</v>
      </c>
      <c r="H1412">
        <v>257.43957519531301</v>
      </c>
      <c r="I1412">
        <v>266.60995483398398</v>
      </c>
      <c r="J1412">
        <v>2</v>
      </c>
    </row>
    <row r="1413" spans="1:10">
      <c r="A1413" s="1">
        <v>45418.529186088002</v>
      </c>
      <c r="B1413">
        <v>678</v>
      </c>
      <c r="C1413">
        <v>1419.5170000000001</v>
      </c>
      <c r="D1413">
        <v>0</v>
      </c>
      <c r="E1413">
        <v>162.38357543945301</v>
      </c>
      <c r="F1413">
        <v>273.09429931640602</v>
      </c>
      <c r="G1413">
        <v>1</v>
      </c>
      <c r="H1413">
        <v>257.49160766601602</v>
      </c>
      <c r="I1413">
        <v>266.66412353515602</v>
      </c>
      <c r="J1413">
        <v>2</v>
      </c>
    </row>
    <row r="1414" spans="1:10">
      <c r="A1414" s="1">
        <v>45418.529197800897</v>
      </c>
      <c r="B1414">
        <v>690</v>
      </c>
      <c r="C1414">
        <v>1420.529</v>
      </c>
      <c r="D1414">
        <v>0</v>
      </c>
      <c r="E1414">
        <v>162.38708496093801</v>
      </c>
      <c r="F1414">
        <v>273.10021972656301</v>
      </c>
      <c r="G1414">
        <v>1</v>
      </c>
      <c r="H1414">
        <v>257.51998901367199</v>
      </c>
      <c r="I1414">
        <v>266.69366455078102</v>
      </c>
      <c r="J1414">
        <v>2</v>
      </c>
    </row>
    <row r="1415" spans="1:10">
      <c r="A1415" s="1">
        <v>45418.529210324101</v>
      </c>
      <c r="B1415">
        <v>772</v>
      </c>
      <c r="C1415">
        <v>1421.6110000000001</v>
      </c>
      <c r="D1415">
        <v>0</v>
      </c>
      <c r="E1415">
        <v>162.38388061523401</v>
      </c>
      <c r="F1415">
        <v>273.09481811523398</v>
      </c>
      <c r="G1415">
        <v>1</v>
      </c>
      <c r="H1415">
        <v>257.46398925781301</v>
      </c>
      <c r="I1415">
        <v>266.63537597656301</v>
      </c>
      <c r="J1415">
        <v>2</v>
      </c>
    </row>
    <row r="1416" spans="1:10">
      <c r="A1416" s="1">
        <v>45418.529221076402</v>
      </c>
      <c r="B1416">
        <v>701</v>
      </c>
      <c r="C1416">
        <v>1422.54</v>
      </c>
      <c r="D1416">
        <v>0</v>
      </c>
      <c r="E1416">
        <v>162.40737915039099</v>
      </c>
      <c r="F1416">
        <v>273.13449096679699</v>
      </c>
      <c r="G1416">
        <v>1</v>
      </c>
      <c r="H1416">
        <v>257.51159667968801</v>
      </c>
      <c r="I1416">
        <v>266.68493652343801</v>
      </c>
      <c r="J1416">
        <v>2</v>
      </c>
    </row>
    <row r="1417" spans="1:10">
      <c r="A1417" s="1">
        <v>45418.5292326505</v>
      </c>
      <c r="B1417">
        <v>701</v>
      </c>
      <c r="C1417">
        <v>1423.54</v>
      </c>
      <c r="D1417">
        <v>0</v>
      </c>
      <c r="E1417">
        <v>162.37487792968801</v>
      </c>
      <c r="F1417">
        <v>273.07965087890602</v>
      </c>
      <c r="G1417">
        <v>1</v>
      </c>
      <c r="H1417">
        <v>257.52624511718801</v>
      </c>
      <c r="I1417">
        <v>266.70016479492199</v>
      </c>
      <c r="J1417">
        <v>2</v>
      </c>
    </row>
    <row r="1418" spans="1:10">
      <c r="A1418" s="1">
        <v>45418.529244224497</v>
      </c>
      <c r="B1418">
        <v>701</v>
      </c>
      <c r="C1418">
        <v>1424.54</v>
      </c>
      <c r="D1418">
        <v>0</v>
      </c>
      <c r="E1418">
        <v>162.39151000976599</v>
      </c>
      <c r="F1418">
        <v>273.10769653320301</v>
      </c>
      <c r="G1418">
        <v>1</v>
      </c>
      <c r="H1418">
        <v>257.52655029296898</v>
      </c>
      <c r="I1418">
        <v>266.70050048828102</v>
      </c>
      <c r="J1418">
        <v>2</v>
      </c>
    </row>
    <row r="1419" spans="1:10">
      <c r="A1419" s="1">
        <v>45418.529255810201</v>
      </c>
      <c r="B1419">
        <v>702</v>
      </c>
      <c r="C1419">
        <v>1425.5409999999999</v>
      </c>
      <c r="D1419">
        <v>0</v>
      </c>
      <c r="E1419">
        <v>162.39318847656301</v>
      </c>
      <c r="F1419">
        <v>273.11053466796898</v>
      </c>
      <c r="G1419">
        <v>1</v>
      </c>
      <c r="H1419">
        <v>257.48046875</v>
      </c>
      <c r="I1419">
        <v>266.65252685546898</v>
      </c>
      <c r="J1419">
        <v>2</v>
      </c>
    </row>
    <row r="1420" spans="1:10">
      <c r="A1420" s="1">
        <v>45418.529268101898</v>
      </c>
      <c r="B1420">
        <v>764</v>
      </c>
      <c r="C1420">
        <v>1426.6030000000001</v>
      </c>
      <c r="D1420">
        <v>0</v>
      </c>
      <c r="E1420">
        <v>162.40295410156301</v>
      </c>
      <c r="F1420">
        <v>273.12701416015602</v>
      </c>
      <c r="G1420">
        <v>1</v>
      </c>
      <c r="H1420">
        <v>257.40737915039102</v>
      </c>
      <c r="I1420">
        <v>266.57644653320301</v>
      </c>
      <c r="J1420">
        <v>2</v>
      </c>
    </row>
    <row r="1421" spans="1:10">
      <c r="A1421" s="1">
        <v>45418.529279166702</v>
      </c>
      <c r="B1421">
        <v>720</v>
      </c>
      <c r="C1421">
        <v>1427.559</v>
      </c>
      <c r="D1421">
        <v>0</v>
      </c>
      <c r="E1421">
        <v>162.36068725585901</v>
      </c>
      <c r="F1421">
        <v>273.05569458007801</v>
      </c>
      <c r="G1421">
        <v>1</v>
      </c>
      <c r="H1421">
        <v>257.41348266601602</v>
      </c>
      <c r="I1421">
        <v>266.58279418945301</v>
      </c>
      <c r="J1421">
        <v>2</v>
      </c>
    </row>
    <row r="1422" spans="1:10">
      <c r="A1422" s="1">
        <v>45418.529290775499</v>
      </c>
      <c r="B1422">
        <v>723</v>
      </c>
      <c r="C1422">
        <v>1428.5619999999999</v>
      </c>
      <c r="D1422">
        <v>0</v>
      </c>
      <c r="E1422">
        <v>162.37701416015599</v>
      </c>
      <c r="F1422">
        <v>273.083251953125</v>
      </c>
      <c r="G1422">
        <v>1</v>
      </c>
      <c r="H1422">
        <v>257.41760253906301</v>
      </c>
      <c r="I1422">
        <v>266.58706665039102</v>
      </c>
      <c r="J1422">
        <v>2</v>
      </c>
    </row>
    <row r="1423" spans="1:10">
      <c r="A1423" s="1">
        <v>45418.529302523202</v>
      </c>
      <c r="B1423">
        <v>738</v>
      </c>
      <c r="C1423">
        <v>1429.577</v>
      </c>
      <c r="D1423">
        <v>0</v>
      </c>
      <c r="E1423">
        <v>162.44277954101599</v>
      </c>
      <c r="F1423">
        <v>273.19421386718801</v>
      </c>
      <c r="G1423">
        <v>1</v>
      </c>
      <c r="H1423">
        <v>257.40097045898398</v>
      </c>
      <c r="I1423">
        <v>266.56976318359398</v>
      </c>
      <c r="J1423">
        <v>2</v>
      </c>
    </row>
    <row r="1424" spans="1:10">
      <c r="A1424" s="1">
        <v>45418.529314213003</v>
      </c>
      <c r="B1424">
        <v>748</v>
      </c>
      <c r="C1424">
        <v>1430.587</v>
      </c>
      <c r="D1424">
        <v>0</v>
      </c>
      <c r="E1424">
        <v>162.42919921875</v>
      </c>
      <c r="F1424">
        <v>273.17129516601602</v>
      </c>
      <c r="G1424">
        <v>1</v>
      </c>
      <c r="H1424">
        <v>257.40066528320301</v>
      </c>
      <c r="I1424">
        <v>266.56945800781301</v>
      </c>
      <c r="J1424">
        <v>2</v>
      </c>
    </row>
    <row r="1425" spans="1:10">
      <c r="A1425" s="1">
        <v>45418.529325972202</v>
      </c>
      <c r="B1425">
        <v>764</v>
      </c>
      <c r="C1425">
        <v>1431.6030000000001</v>
      </c>
      <c r="D1425">
        <v>0</v>
      </c>
      <c r="E1425">
        <v>162.43927001953099</v>
      </c>
      <c r="F1425">
        <v>273.18829345703102</v>
      </c>
      <c r="G1425">
        <v>1</v>
      </c>
      <c r="H1425">
        <v>257.41561889648398</v>
      </c>
      <c r="I1425">
        <v>266.58502197265602</v>
      </c>
      <c r="J1425">
        <v>2</v>
      </c>
    </row>
    <row r="1426" spans="1:10">
      <c r="A1426" s="1">
        <v>45418.5293374537</v>
      </c>
      <c r="B1426">
        <v>756</v>
      </c>
      <c r="C1426">
        <v>1432.595</v>
      </c>
      <c r="D1426">
        <v>0</v>
      </c>
      <c r="E1426">
        <v>162.36526489257801</v>
      </c>
      <c r="F1426">
        <v>273.06341552734398</v>
      </c>
      <c r="G1426">
        <v>1</v>
      </c>
      <c r="H1426">
        <v>257.41134643554699</v>
      </c>
      <c r="I1426">
        <v>266.58056640625</v>
      </c>
      <c r="J1426">
        <v>2</v>
      </c>
    </row>
    <row r="1427" spans="1:10">
      <c r="A1427" s="1">
        <v>45418.529349050899</v>
      </c>
      <c r="B1427">
        <v>758</v>
      </c>
      <c r="C1427">
        <v>1433.597</v>
      </c>
      <c r="D1427">
        <v>0</v>
      </c>
      <c r="E1427">
        <v>162.33184814453099</v>
      </c>
      <c r="F1427">
        <v>273.00701904296898</v>
      </c>
      <c r="G1427">
        <v>1</v>
      </c>
      <c r="H1427">
        <v>257.37869262695301</v>
      </c>
      <c r="I1427">
        <v>266.54656982421898</v>
      </c>
      <c r="J1427">
        <v>2</v>
      </c>
    </row>
    <row r="1428" spans="1:10">
      <c r="A1428" s="1">
        <v>45418.529360717599</v>
      </c>
      <c r="B1428">
        <v>766</v>
      </c>
      <c r="C1428">
        <v>1434.605</v>
      </c>
      <c r="D1428">
        <v>0</v>
      </c>
      <c r="E1428">
        <v>162.36267089843801</v>
      </c>
      <c r="F1428">
        <v>273.05905151367199</v>
      </c>
      <c r="G1428">
        <v>1</v>
      </c>
      <c r="H1428">
        <v>257.30438232421898</v>
      </c>
      <c r="I1428">
        <v>266.46920776367199</v>
      </c>
      <c r="J1428">
        <v>2</v>
      </c>
    </row>
    <row r="1429" spans="1:10">
      <c r="A1429" s="1">
        <v>45418.529372349498</v>
      </c>
      <c r="B1429">
        <v>771</v>
      </c>
      <c r="C1429">
        <v>1435.61</v>
      </c>
      <c r="D1429">
        <v>0</v>
      </c>
      <c r="E1429">
        <v>162.38418579101599</v>
      </c>
      <c r="F1429">
        <v>273.09533691406301</v>
      </c>
      <c r="G1429">
        <v>1</v>
      </c>
      <c r="H1429">
        <v>257.36633300781301</v>
      </c>
      <c r="I1429">
        <v>266.53372192382801</v>
      </c>
      <c r="J1429">
        <v>2</v>
      </c>
    </row>
    <row r="1430" spans="1:10">
      <c r="A1430" s="1">
        <v>45418.529384027803</v>
      </c>
      <c r="B1430">
        <v>780</v>
      </c>
      <c r="C1430">
        <v>1436.6189999999999</v>
      </c>
      <c r="D1430">
        <v>0</v>
      </c>
      <c r="E1430">
        <v>162.29644775390599</v>
      </c>
      <c r="F1430">
        <v>272.94729614257801</v>
      </c>
      <c r="G1430">
        <v>1</v>
      </c>
      <c r="H1430">
        <v>257.32147216796898</v>
      </c>
      <c r="I1430">
        <v>266.48699951171898</v>
      </c>
      <c r="J1430">
        <v>2</v>
      </c>
    </row>
    <row r="1431" spans="1:10">
      <c r="A1431" s="1">
        <v>45418.529395648096</v>
      </c>
      <c r="B1431">
        <v>784</v>
      </c>
      <c r="C1431">
        <v>1437.623</v>
      </c>
      <c r="D1431">
        <v>0</v>
      </c>
      <c r="E1431">
        <v>162.36862182617199</v>
      </c>
      <c r="F1431">
        <v>273.069091796875</v>
      </c>
      <c r="G1431">
        <v>1</v>
      </c>
      <c r="H1431">
        <v>257.38830566406301</v>
      </c>
      <c r="I1431">
        <v>266.55657958984398</v>
      </c>
      <c r="J1431">
        <v>2</v>
      </c>
    </row>
    <row r="1432" spans="1:10">
      <c r="A1432" s="1">
        <v>45418.529407222202</v>
      </c>
      <c r="B1432">
        <v>784</v>
      </c>
      <c r="C1432">
        <v>1438.623</v>
      </c>
      <c r="D1432">
        <v>0</v>
      </c>
      <c r="E1432">
        <v>162.32742309570301</v>
      </c>
      <c r="F1432">
        <v>272.99957275390602</v>
      </c>
      <c r="G1432">
        <v>1</v>
      </c>
      <c r="H1432">
        <v>257.340087890625</v>
      </c>
      <c r="I1432">
        <v>266.50637817382801</v>
      </c>
      <c r="J1432">
        <v>2</v>
      </c>
    </row>
    <row r="1433" spans="1:10">
      <c r="A1433" s="1">
        <v>45418.529418842598</v>
      </c>
      <c r="B1433">
        <v>788</v>
      </c>
      <c r="C1433">
        <v>1439.627</v>
      </c>
      <c r="D1433">
        <v>0</v>
      </c>
      <c r="E1433">
        <v>162.39410400390599</v>
      </c>
      <c r="F1433">
        <v>273.11209106445301</v>
      </c>
      <c r="G1433">
        <v>1</v>
      </c>
      <c r="H1433">
        <v>257.30133056640602</v>
      </c>
      <c r="I1433">
        <v>266.46603393554699</v>
      </c>
      <c r="J1433">
        <v>2</v>
      </c>
    </row>
    <row r="1434" spans="1:10">
      <c r="A1434" s="1">
        <v>45418.529430509298</v>
      </c>
      <c r="B1434">
        <v>796</v>
      </c>
      <c r="C1434">
        <v>1440.635</v>
      </c>
      <c r="D1434">
        <v>0</v>
      </c>
      <c r="E1434">
        <v>162.29629516601599</v>
      </c>
      <c r="F1434">
        <v>272.94705200195301</v>
      </c>
      <c r="G1434">
        <v>1</v>
      </c>
      <c r="H1434">
        <v>257.30895996093801</v>
      </c>
      <c r="I1434">
        <v>266.47396850585898</v>
      </c>
      <c r="J1434">
        <v>2</v>
      </c>
    </row>
    <row r="1435" spans="1:10">
      <c r="A1435" s="1">
        <v>45418.529442141204</v>
      </c>
      <c r="B1435">
        <v>801</v>
      </c>
      <c r="C1435">
        <v>1441.64</v>
      </c>
      <c r="D1435">
        <v>0</v>
      </c>
      <c r="E1435">
        <v>162.38311767578099</v>
      </c>
      <c r="F1435">
        <v>273.09353637695301</v>
      </c>
      <c r="G1435">
        <v>1</v>
      </c>
      <c r="H1435">
        <v>257.216796875</v>
      </c>
      <c r="I1435">
        <v>266.37805175781301</v>
      </c>
      <c r="J1435">
        <v>2</v>
      </c>
    </row>
    <row r="1436" spans="1:10">
      <c r="A1436" s="1">
        <v>45418.529453830997</v>
      </c>
      <c r="B1436">
        <v>811</v>
      </c>
      <c r="C1436">
        <v>1442.65</v>
      </c>
      <c r="D1436">
        <v>0</v>
      </c>
      <c r="E1436">
        <v>162.29354858398401</v>
      </c>
      <c r="F1436">
        <v>272.94241333007801</v>
      </c>
      <c r="G1436">
        <v>1</v>
      </c>
      <c r="H1436">
        <v>257.19345092773398</v>
      </c>
      <c r="I1436">
        <v>266.35372924804699</v>
      </c>
      <c r="J1436">
        <v>2</v>
      </c>
    </row>
    <row r="1437" spans="1:10">
      <c r="A1437" s="1">
        <v>45418.529465462998</v>
      </c>
      <c r="B1437">
        <v>816</v>
      </c>
      <c r="C1437">
        <v>1443.655</v>
      </c>
      <c r="D1437">
        <v>0</v>
      </c>
      <c r="E1437">
        <v>162.30682373046901</v>
      </c>
      <c r="F1437">
        <v>272.96481323242199</v>
      </c>
      <c r="G1437">
        <v>1</v>
      </c>
      <c r="H1437">
        <v>257.25357055664102</v>
      </c>
      <c r="I1437">
        <v>266.41632080078102</v>
      </c>
      <c r="J1437">
        <v>2</v>
      </c>
    </row>
    <row r="1438" spans="1:10">
      <c r="A1438" s="1">
        <v>45418.529477083299</v>
      </c>
      <c r="B1438">
        <v>820</v>
      </c>
      <c r="C1438">
        <v>1444.6590000000001</v>
      </c>
      <c r="D1438">
        <v>0</v>
      </c>
      <c r="E1438">
        <v>162.28347778320301</v>
      </c>
      <c r="F1438">
        <v>272.92541503906301</v>
      </c>
      <c r="G1438">
        <v>1</v>
      </c>
      <c r="H1438">
        <v>257.21817016601602</v>
      </c>
      <c r="I1438">
        <v>266.37948608398398</v>
      </c>
      <c r="J1438">
        <v>2</v>
      </c>
    </row>
    <row r="1439" spans="1:10">
      <c r="A1439" s="1">
        <v>45418.529488749999</v>
      </c>
      <c r="B1439">
        <v>828</v>
      </c>
      <c r="C1439">
        <v>1445.6669999999999</v>
      </c>
      <c r="D1439">
        <v>0</v>
      </c>
      <c r="E1439">
        <v>162.29476928710901</v>
      </c>
      <c r="F1439">
        <v>272.94445800781301</v>
      </c>
      <c r="G1439">
        <v>1</v>
      </c>
      <c r="H1439">
        <v>257.26379394531301</v>
      </c>
      <c r="I1439">
        <v>266.42697143554699</v>
      </c>
      <c r="J1439">
        <v>2</v>
      </c>
    </row>
    <row r="1440" spans="1:10">
      <c r="A1440" s="1">
        <v>45418.529500393503</v>
      </c>
      <c r="B1440">
        <v>834</v>
      </c>
      <c r="C1440">
        <v>1446.673</v>
      </c>
      <c r="D1440">
        <v>0</v>
      </c>
      <c r="E1440">
        <v>162.29843139648401</v>
      </c>
      <c r="F1440">
        <v>272.95065307617199</v>
      </c>
      <c r="G1440">
        <v>1</v>
      </c>
      <c r="H1440">
        <v>257.25051879882801</v>
      </c>
      <c r="I1440">
        <v>266.41314697265602</v>
      </c>
      <c r="J1440">
        <v>2</v>
      </c>
    </row>
    <row r="1441" spans="1:10">
      <c r="A1441" s="1">
        <v>45418.5295120718</v>
      </c>
      <c r="B1441">
        <v>843</v>
      </c>
      <c r="C1441">
        <v>1447.682</v>
      </c>
      <c r="D1441">
        <v>0</v>
      </c>
      <c r="E1441">
        <v>162.32986450195301</v>
      </c>
      <c r="F1441">
        <v>273.00369262695301</v>
      </c>
      <c r="G1441">
        <v>1</v>
      </c>
      <c r="H1441">
        <v>257.19955444335898</v>
      </c>
      <c r="I1441">
        <v>266.360107421875</v>
      </c>
      <c r="J1441">
        <v>2</v>
      </c>
    </row>
    <row r="1442" spans="1:10">
      <c r="A1442" s="1">
        <v>45418.529523680598</v>
      </c>
      <c r="B1442">
        <v>846</v>
      </c>
      <c r="C1442">
        <v>1448.6849999999999</v>
      </c>
      <c r="D1442">
        <v>0</v>
      </c>
      <c r="E1442">
        <v>162.30270385742199</v>
      </c>
      <c r="F1442">
        <v>272.95785522460898</v>
      </c>
      <c r="G1442">
        <v>1</v>
      </c>
      <c r="H1442">
        <v>257.18124389648398</v>
      </c>
      <c r="I1442">
        <v>266.34103393554699</v>
      </c>
      <c r="J1442">
        <v>2</v>
      </c>
    </row>
    <row r="1443" spans="1:10">
      <c r="A1443" s="1">
        <v>45418.529535381902</v>
      </c>
      <c r="B1443">
        <v>857</v>
      </c>
      <c r="C1443">
        <v>1449.6959999999999</v>
      </c>
      <c r="D1443">
        <v>0</v>
      </c>
      <c r="E1443">
        <v>162.28378295898401</v>
      </c>
      <c r="F1443">
        <v>272.92593383789102</v>
      </c>
      <c r="G1443">
        <v>1</v>
      </c>
      <c r="H1443">
        <v>257.15225219726602</v>
      </c>
      <c r="I1443">
        <v>266.31085205078102</v>
      </c>
      <c r="J1443">
        <v>2</v>
      </c>
    </row>
    <row r="1444" spans="1:10">
      <c r="A1444" s="1">
        <v>45418.529547048602</v>
      </c>
      <c r="B1444">
        <v>865</v>
      </c>
      <c r="C1444">
        <v>1450.704</v>
      </c>
      <c r="D1444">
        <v>0</v>
      </c>
      <c r="E1444">
        <v>162.23312377929699</v>
      </c>
      <c r="F1444">
        <v>272.84045410156301</v>
      </c>
      <c r="G1444">
        <v>1</v>
      </c>
      <c r="H1444">
        <v>257.20123291015602</v>
      </c>
      <c r="I1444">
        <v>266.36184692382801</v>
      </c>
      <c r="J1444">
        <v>2</v>
      </c>
    </row>
    <row r="1445" spans="1:10">
      <c r="A1445" s="1">
        <v>45418.529558726797</v>
      </c>
      <c r="B1445">
        <v>874</v>
      </c>
      <c r="C1445">
        <v>1451.713</v>
      </c>
      <c r="D1445">
        <v>0</v>
      </c>
      <c r="E1445">
        <v>162.266845703125</v>
      </c>
      <c r="F1445">
        <v>272.89733886718801</v>
      </c>
      <c r="G1445">
        <v>1</v>
      </c>
      <c r="H1445">
        <v>257.20916748046898</v>
      </c>
      <c r="I1445">
        <v>266.37008666992199</v>
      </c>
      <c r="J1445">
        <v>2</v>
      </c>
    </row>
    <row r="1446" spans="1:10">
      <c r="A1446" s="1">
        <v>45418.529570312501</v>
      </c>
      <c r="B1446">
        <v>875</v>
      </c>
      <c r="C1446">
        <v>1452.7139999999999</v>
      </c>
      <c r="D1446">
        <v>0</v>
      </c>
      <c r="E1446">
        <v>162.259521484375</v>
      </c>
      <c r="F1446">
        <v>272.88497924804699</v>
      </c>
      <c r="G1446">
        <v>1</v>
      </c>
      <c r="H1446">
        <v>257.19009399414102</v>
      </c>
      <c r="I1446">
        <v>266.35025024414102</v>
      </c>
      <c r="J1446">
        <v>2</v>
      </c>
    </row>
    <row r="1447" spans="1:10">
      <c r="A1447" s="1">
        <v>45418.529581955998</v>
      </c>
      <c r="B1447">
        <v>881</v>
      </c>
      <c r="C1447">
        <v>1453.72</v>
      </c>
      <c r="D1447">
        <v>0</v>
      </c>
      <c r="E1447">
        <v>162.22747802734401</v>
      </c>
      <c r="F1447">
        <v>272.83090209960898</v>
      </c>
      <c r="G1447">
        <v>1</v>
      </c>
      <c r="H1447">
        <v>257.12951660156301</v>
      </c>
      <c r="I1447">
        <v>266.28720092773398</v>
      </c>
      <c r="J1447">
        <v>2</v>
      </c>
    </row>
    <row r="1448" spans="1:10">
      <c r="A1448" s="1">
        <v>45418.529593634303</v>
      </c>
      <c r="B1448">
        <v>890</v>
      </c>
      <c r="C1448">
        <v>1454.729</v>
      </c>
      <c r="D1448">
        <v>0</v>
      </c>
      <c r="E1448">
        <v>162.21023559570301</v>
      </c>
      <c r="F1448">
        <v>272.80181884765602</v>
      </c>
      <c r="G1448">
        <v>1</v>
      </c>
      <c r="H1448">
        <v>257.19528198242199</v>
      </c>
      <c r="I1448">
        <v>266.35565185546898</v>
      </c>
      <c r="J1448">
        <v>2</v>
      </c>
    </row>
    <row r="1449" spans="1:10">
      <c r="A1449" s="1">
        <v>45418.529605208299</v>
      </c>
      <c r="B1449">
        <v>890</v>
      </c>
      <c r="C1449">
        <v>1455.729</v>
      </c>
      <c r="D1449">
        <v>0</v>
      </c>
      <c r="E1449">
        <v>162.25112915039099</v>
      </c>
      <c r="F1449">
        <v>272.87081909179699</v>
      </c>
      <c r="G1449">
        <v>1</v>
      </c>
      <c r="H1449">
        <v>257.115478515625</v>
      </c>
      <c r="I1449">
        <v>266.27258300781301</v>
      </c>
      <c r="J1449">
        <v>2</v>
      </c>
    </row>
    <row r="1450" spans="1:10">
      <c r="A1450" s="1">
        <v>45418.529616874999</v>
      </c>
      <c r="B1450">
        <v>898</v>
      </c>
      <c r="C1450">
        <v>1456.7370000000001</v>
      </c>
      <c r="D1450">
        <v>0</v>
      </c>
      <c r="E1450">
        <v>162.19161987304699</v>
      </c>
      <c r="F1450">
        <v>272.77041625976602</v>
      </c>
      <c r="G1450">
        <v>1</v>
      </c>
      <c r="H1450">
        <v>257.12448120117199</v>
      </c>
      <c r="I1450">
        <v>266.28195190429699</v>
      </c>
      <c r="J1450">
        <v>2</v>
      </c>
    </row>
    <row r="1451" spans="1:10">
      <c r="A1451" s="1">
        <v>45418.529628553202</v>
      </c>
      <c r="B1451">
        <v>907</v>
      </c>
      <c r="C1451">
        <v>1457.7460000000001</v>
      </c>
      <c r="D1451">
        <v>0</v>
      </c>
      <c r="E1451">
        <v>162.20794677734401</v>
      </c>
      <c r="F1451">
        <v>272.79797363281301</v>
      </c>
      <c r="G1451">
        <v>1</v>
      </c>
      <c r="H1451">
        <v>257.15469360351602</v>
      </c>
      <c r="I1451">
        <v>266.31338500976602</v>
      </c>
      <c r="J1451">
        <v>2</v>
      </c>
    </row>
    <row r="1452" spans="1:10">
      <c r="A1452" s="1">
        <v>45418.529640150497</v>
      </c>
      <c r="B1452">
        <v>909</v>
      </c>
      <c r="C1452">
        <v>1458.748</v>
      </c>
      <c r="D1452">
        <v>0</v>
      </c>
      <c r="E1452">
        <v>162.25112915039099</v>
      </c>
      <c r="F1452">
        <v>272.87081909179699</v>
      </c>
      <c r="G1452">
        <v>1</v>
      </c>
      <c r="H1452">
        <v>257.09060668945301</v>
      </c>
      <c r="I1452">
        <v>266.24667358398398</v>
      </c>
      <c r="J1452">
        <v>2</v>
      </c>
    </row>
    <row r="1453" spans="1:10">
      <c r="A1453" s="1">
        <v>45418.529651851903</v>
      </c>
      <c r="B1453">
        <v>920</v>
      </c>
      <c r="C1453">
        <v>1459.759</v>
      </c>
      <c r="D1453">
        <v>0</v>
      </c>
      <c r="E1453">
        <v>162.19482421875</v>
      </c>
      <c r="F1453">
        <v>272.77581787109398</v>
      </c>
      <c r="G1453">
        <v>1</v>
      </c>
      <c r="H1453">
        <v>257.17102050781301</v>
      </c>
      <c r="I1453">
        <v>266.33038330078102</v>
      </c>
      <c r="J1453">
        <v>2</v>
      </c>
    </row>
    <row r="1454" spans="1:10">
      <c r="A1454" s="1">
        <v>45418.529663495399</v>
      </c>
      <c r="B1454">
        <v>926</v>
      </c>
      <c r="C1454">
        <v>1460.7650000000001</v>
      </c>
      <c r="D1454">
        <v>0</v>
      </c>
      <c r="E1454">
        <v>162.22106933593801</v>
      </c>
      <c r="F1454">
        <v>272.82009887695301</v>
      </c>
      <c r="G1454">
        <v>1</v>
      </c>
      <c r="H1454">
        <v>257.15759277343801</v>
      </c>
      <c r="I1454">
        <v>266.31640625</v>
      </c>
      <c r="J1454">
        <v>2</v>
      </c>
    </row>
    <row r="1455" spans="1:10">
      <c r="A1455" s="1">
        <v>45418.5296751852</v>
      </c>
      <c r="B1455">
        <v>936</v>
      </c>
      <c r="C1455">
        <v>1461.7750000000001</v>
      </c>
      <c r="D1455">
        <v>0</v>
      </c>
      <c r="E1455">
        <v>162.15438842773401</v>
      </c>
      <c r="F1455">
        <v>272.70758056640602</v>
      </c>
      <c r="G1455">
        <v>1</v>
      </c>
      <c r="H1455">
        <v>257.12585449218801</v>
      </c>
      <c r="I1455">
        <v>266.28338623046898</v>
      </c>
      <c r="J1455">
        <v>2</v>
      </c>
    </row>
    <row r="1456" spans="1:10">
      <c r="A1456" s="1">
        <v>45418.529686875001</v>
      </c>
      <c r="B1456">
        <v>946</v>
      </c>
      <c r="C1456">
        <v>1462.7850000000001</v>
      </c>
      <c r="D1456">
        <v>0</v>
      </c>
      <c r="E1456">
        <v>162.16384887695301</v>
      </c>
      <c r="F1456">
        <v>272.72354125976602</v>
      </c>
      <c r="G1456">
        <v>1</v>
      </c>
      <c r="H1456">
        <v>257.04421997070301</v>
      </c>
      <c r="I1456">
        <v>266.19839477539102</v>
      </c>
      <c r="J1456">
        <v>2</v>
      </c>
    </row>
    <row r="1457" spans="1:10">
      <c r="A1457" s="1">
        <v>45418.529698530103</v>
      </c>
      <c r="B1457">
        <v>953</v>
      </c>
      <c r="C1457">
        <v>1463.7919999999999</v>
      </c>
      <c r="D1457">
        <v>0</v>
      </c>
      <c r="E1457">
        <v>162.2119140625</v>
      </c>
      <c r="F1457">
        <v>272.80465698242199</v>
      </c>
      <c r="G1457">
        <v>1</v>
      </c>
      <c r="H1457">
        <v>257.05490112304699</v>
      </c>
      <c r="I1457">
        <v>266.20950317382801</v>
      </c>
      <c r="J1457">
        <v>2</v>
      </c>
    </row>
    <row r="1458" spans="1:10">
      <c r="A1458" s="1">
        <v>45418.529710185197</v>
      </c>
      <c r="B1458">
        <v>960</v>
      </c>
      <c r="C1458">
        <v>1464.799</v>
      </c>
      <c r="D1458">
        <v>0</v>
      </c>
      <c r="E1458">
        <v>162.20184326171901</v>
      </c>
      <c r="F1458">
        <v>272.78765869140602</v>
      </c>
      <c r="G1458">
        <v>1</v>
      </c>
      <c r="H1458">
        <v>257.09197998046898</v>
      </c>
      <c r="I1458">
        <v>266.24810791015602</v>
      </c>
      <c r="J1458">
        <v>2</v>
      </c>
    </row>
    <row r="1459" spans="1:10">
      <c r="A1459" s="1">
        <v>45418.529721874998</v>
      </c>
      <c r="B1459">
        <v>970</v>
      </c>
      <c r="C1459">
        <v>1465.809</v>
      </c>
      <c r="D1459">
        <v>0</v>
      </c>
      <c r="E1459">
        <v>162.16293334960901</v>
      </c>
      <c r="F1459">
        <v>272.72201538085898</v>
      </c>
      <c r="G1459">
        <v>1</v>
      </c>
      <c r="H1459">
        <v>257.0703125</v>
      </c>
      <c r="I1459">
        <v>266.22555541992199</v>
      </c>
      <c r="J1459">
        <v>2</v>
      </c>
    </row>
    <row r="1460" spans="1:10">
      <c r="A1460" s="1">
        <v>45418.529733599498</v>
      </c>
      <c r="B1460">
        <v>983</v>
      </c>
      <c r="C1460">
        <v>1466.8219999999999</v>
      </c>
      <c r="D1460">
        <v>0</v>
      </c>
      <c r="E1460">
        <v>162.16064453125</v>
      </c>
      <c r="F1460">
        <v>272.71813964843801</v>
      </c>
      <c r="G1460">
        <v>1</v>
      </c>
      <c r="H1460">
        <v>257.03933715820301</v>
      </c>
      <c r="I1460">
        <v>266.19329833984398</v>
      </c>
      <c r="J1460">
        <v>2</v>
      </c>
    </row>
    <row r="1461" spans="1:10">
      <c r="A1461" s="1">
        <v>45418.529745243097</v>
      </c>
      <c r="B1461">
        <v>989</v>
      </c>
      <c r="C1461">
        <v>1467.828</v>
      </c>
      <c r="D1461">
        <v>0</v>
      </c>
      <c r="E1461">
        <v>162.16415405273401</v>
      </c>
      <c r="F1461">
        <v>272.72406005859398</v>
      </c>
      <c r="G1461">
        <v>1</v>
      </c>
      <c r="H1461">
        <v>257.06039428710898</v>
      </c>
      <c r="I1461">
        <v>266.21524047851602</v>
      </c>
      <c r="J1461">
        <v>2</v>
      </c>
    </row>
    <row r="1462" spans="1:10">
      <c r="A1462" s="1">
        <v>45418.529756817101</v>
      </c>
      <c r="B1462">
        <v>989</v>
      </c>
      <c r="C1462">
        <v>1468.828</v>
      </c>
      <c r="D1462">
        <v>0</v>
      </c>
      <c r="E1462">
        <v>162.16644287109401</v>
      </c>
      <c r="F1462">
        <v>272.72793579101602</v>
      </c>
      <c r="G1462">
        <v>1</v>
      </c>
      <c r="H1462">
        <v>257.021484375</v>
      </c>
      <c r="I1462">
        <v>266.17471313476602</v>
      </c>
      <c r="J1462">
        <v>2</v>
      </c>
    </row>
    <row r="1463" spans="1:10">
      <c r="A1463" s="1">
        <v>45418.529768564797</v>
      </c>
      <c r="B1463">
        <v>4</v>
      </c>
      <c r="C1463">
        <v>1469.8430000000001</v>
      </c>
      <c r="D1463">
        <v>0</v>
      </c>
      <c r="E1463">
        <v>162.22122192382801</v>
      </c>
      <c r="F1463">
        <v>272.82037353515602</v>
      </c>
      <c r="G1463">
        <v>1</v>
      </c>
      <c r="H1463">
        <v>257.00241088867199</v>
      </c>
      <c r="I1463">
        <v>266.15487670898398</v>
      </c>
      <c r="J1463">
        <v>2</v>
      </c>
    </row>
    <row r="1464" spans="1:10">
      <c r="A1464" s="1">
        <v>45418.529780243101</v>
      </c>
      <c r="B1464">
        <v>13</v>
      </c>
      <c r="C1464">
        <v>1470.8520000000001</v>
      </c>
      <c r="D1464">
        <v>0</v>
      </c>
      <c r="E1464">
        <v>162.24563598632801</v>
      </c>
      <c r="F1464">
        <v>272.86154174804699</v>
      </c>
      <c r="G1464">
        <v>1</v>
      </c>
      <c r="H1464">
        <v>257.01522827148398</v>
      </c>
      <c r="I1464">
        <v>266.168212890625</v>
      </c>
      <c r="J1464">
        <v>2</v>
      </c>
    </row>
    <row r="1465" spans="1:10">
      <c r="A1465" s="1">
        <v>45418.529791817098</v>
      </c>
      <c r="B1465">
        <v>13</v>
      </c>
      <c r="C1465">
        <v>1471.8520000000001</v>
      </c>
      <c r="D1465">
        <v>0</v>
      </c>
      <c r="E1465">
        <v>162.20733642578099</v>
      </c>
      <c r="F1465">
        <v>272.79693603515602</v>
      </c>
      <c r="G1465">
        <v>1</v>
      </c>
      <c r="H1465">
        <v>256.97036743164102</v>
      </c>
      <c r="I1465">
        <v>266.12152099609398</v>
      </c>
      <c r="J1465">
        <v>2</v>
      </c>
    </row>
    <row r="1466" spans="1:10">
      <c r="A1466" s="1">
        <v>45418.529803402802</v>
      </c>
      <c r="B1466">
        <v>14</v>
      </c>
      <c r="C1466">
        <v>1472.8530000000001</v>
      </c>
      <c r="D1466">
        <v>0</v>
      </c>
      <c r="E1466">
        <v>162.100830078125</v>
      </c>
      <c r="F1466">
        <v>272.61721801757801</v>
      </c>
      <c r="G1466">
        <v>1</v>
      </c>
      <c r="H1466">
        <v>256.98944091796898</v>
      </c>
      <c r="I1466">
        <v>266.141357421875</v>
      </c>
      <c r="J1466">
        <v>2</v>
      </c>
    </row>
    <row r="1467" spans="1:10">
      <c r="A1467" s="1">
        <v>45418.529815034701</v>
      </c>
      <c r="B1467">
        <v>19</v>
      </c>
      <c r="C1467">
        <v>1473.8579999999999</v>
      </c>
      <c r="D1467">
        <v>0</v>
      </c>
      <c r="E1467">
        <v>162.14263916015599</v>
      </c>
      <c r="F1467">
        <v>272.68777465820301</v>
      </c>
      <c r="G1467">
        <v>1</v>
      </c>
      <c r="H1467">
        <v>257.01431274414102</v>
      </c>
      <c r="I1467">
        <v>266.16726684570301</v>
      </c>
      <c r="J1467">
        <v>2</v>
      </c>
    </row>
    <row r="1468" spans="1:10">
      <c r="A1468" s="1">
        <v>45418.529826759303</v>
      </c>
      <c r="B1468">
        <v>32</v>
      </c>
      <c r="C1468">
        <v>1474.8710000000001</v>
      </c>
      <c r="D1468">
        <v>0</v>
      </c>
      <c r="E1468">
        <v>162.11578369140599</v>
      </c>
      <c r="F1468">
        <v>272.64245605468801</v>
      </c>
      <c r="G1468">
        <v>1</v>
      </c>
      <c r="H1468">
        <v>256.96578979492199</v>
      </c>
      <c r="I1468">
        <v>266.11676025390602</v>
      </c>
      <c r="J1468">
        <v>2</v>
      </c>
    </row>
    <row r="1469" spans="1:10">
      <c r="A1469" s="1">
        <v>45418.529838483802</v>
      </c>
      <c r="B1469">
        <v>45</v>
      </c>
      <c r="C1469">
        <v>1475.884</v>
      </c>
      <c r="D1469">
        <v>0</v>
      </c>
      <c r="E1469">
        <v>162.08404541015599</v>
      </c>
      <c r="F1469">
        <v>272.58889770507801</v>
      </c>
      <c r="G1469">
        <v>1</v>
      </c>
      <c r="H1469">
        <v>256.98440551757801</v>
      </c>
      <c r="I1469">
        <v>266.13613891601602</v>
      </c>
      <c r="J1469">
        <v>2</v>
      </c>
    </row>
    <row r="1470" spans="1:10">
      <c r="A1470" s="1">
        <v>45418.529850127299</v>
      </c>
      <c r="B1470">
        <v>51</v>
      </c>
      <c r="C1470">
        <v>1476.89</v>
      </c>
      <c r="D1470">
        <v>0</v>
      </c>
      <c r="E1470">
        <v>162.06985473632801</v>
      </c>
      <c r="F1470">
        <v>272.56494140625</v>
      </c>
      <c r="G1470">
        <v>1</v>
      </c>
      <c r="H1470">
        <v>256.96807861328102</v>
      </c>
      <c r="I1470">
        <v>266.119140625</v>
      </c>
      <c r="J1470">
        <v>2</v>
      </c>
    </row>
    <row r="1471" spans="1:10">
      <c r="A1471" s="1">
        <v>45418.529861840303</v>
      </c>
      <c r="B1471">
        <v>63</v>
      </c>
      <c r="C1471">
        <v>1477.902</v>
      </c>
      <c r="D1471">
        <v>0</v>
      </c>
      <c r="E1471">
        <v>162.11135864257801</v>
      </c>
      <c r="F1471">
        <v>272.63497924804699</v>
      </c>
      <c r="G1471">
        <v>1</v>
      </c>
      <c r="H1471">
        <v>256.97479248046898</v>
      </c>
      <c r="I1471">
        <v>266.12612915039102</v>
      </c>
      <c r="J1471">
        <v>2</v>
      </c>
    </row>
    <row r="1472" spans="1:10">
      <c r="A1472" s="1">
        <v>45418.529873414402</v>
      </c>
      <c r="B1472">
        <v>63</v>
      </c>
      <c r="C1472">
        <v>1478.902</v>
      </c>
      <c r="D1472">
        <v>0</v>
      </c>
      <c r="E1472">
        <v>162.081298828125</v>
      </c>
      <c r="F1472">
        <v>272.58425903320301</v>
      </c>
      <c r="G1472">
        <v>1</v>
      </c>
      <c r="H1472">
        <v>257.03552246093801</v>
      </c>
      <c r="I1472">
        <v>266.18933105468801</v>
      </c>
      <c r="J1472">
        <v>2</v>
      </c>
    </row>
    <row r="1473" spans="1:10">
      <c r="A1473" s="1">
        <v>45418.529885057898</v>
      </c>
      <c r="B1473">
        <v>69</v>
      </c>
      <c r="C1473">
        <v>1479.9079999999999</v>
      </c>
      <c r="D1473">
        <v>0</v>
      </c>
      <c r="E1473">
        <v>162.10250854492199</v>
      </c>
      <c r="F1473">
        <v>272.62005615234398</v>
      </c>
      <c r="G1473">
        <v>1</v>
      </c>
      <c r="H1473">
        <v>257.01339721679699</v>
      </c>
      <c r="I1473">
        <v>266.16632080078102</v>
      </c>
      <c r="J1473">
        <v>2</v>
      </c>
    </row>
    <row r="1474" spans="1:10">
      <c r="A1474" s="1">
        <v>45418.529896759297</v>
      </c>
      <c r="B1474">
        <v>80</v>
      </c>
      <c r="C1474">
        <v>1480.9190000000001</v>
      </c>
      <c r="D1474">
        <v>0</v>
      </c>
      <c r="E1474">
        <v>162.09884643554699</v>
      </c>
      <c r="F1474">
        <v>272.61386108398398</v>
      </c>
      <c r="G1474">
        <v>1</v>
      </c>
      <c r="H1474">
        <v>257.02835083007801</v>
      </c>
      <c r="I1474">
        <v>266.181884765625</v>
      </c>
      <c r="J1474">
        <v>2</v>
      </c>
    </row>
    <row r="1475" spans="1:10">
      <c r="A1475" s="1">
        <v>45418.529908472199</v>
      </c>
      <c r="B1475">
        <v>92</v>
      </c>
      <c r="C1475">
        <v>1481.931</v>
      </c>
      <c r="D1475">
        <v>0</v>
      </c>
      <c r="E1475">
        <v>162.088623046875</v>
      </c>
      <c r="F1475">
        <v>272.59661865234398</v>
      </c>
      <c r="G1475">
        <v>1</v>
      </c>
      <c r="H1475">
        <v>256.99249267578102</v>
      </c>
      <c r="I1475">
        <v>266.14456176757801</v>
      </c>
      <c r="J1475">
        <v>2</v>
      </c>
    </row>
    <row r="1476" spans="1:10">
      <c r="A1476" s="1">
        <v>45418.529920150497</v>
      </c>
      <c r="B1476">
        <v>101</v>
      </c>
      <c r="C1476">
        <v>1482.94</v>
      </c>
      <c r="D1476">
        <v>0</v>
      </c>
      <c r="E1476">
        <v>162.054443359375</v>
      </c>
      <c r="F1476">
        <v>272.53894042968801</v>
      </c>
      <c r="G1476">
        <v>1</v>
      </c>
      <c r="H1476">
        <v>256.98440551757801</v>
      </c>
      <c r="I1476">
        <v>266.13613891601602</v>
      </c>
      <c r="J1476">
        <v>2</v>
      </c>
    </row>
    <row r="1477" spans="1:10">
      <c r="A1477" s="1">
        <v>45418.529931817102</v>
      </c>
      <c r="B1477">
        <v>109</v>
      </c>
      <c r="C1477">
        <v>1483.9480000000001</v>
      </c>
      <c r="D1477">
        <v>0</v>
      </c>
      <c r="E1477">
        <v>162.10052490234401</v>
      </c>
      <c r="F1477">
        <v>272.61669921875</v>
      </c>
      <c r="G1477">
        <v>1</v>
      </c>
      <c r="H1477">
        <v>256.95968627929699</v>
      </c>
      <c r="I1477">
        <v>266.11041259765602</v>
      </c>
      <c r="J1477">
        <v>2</v>
      </c>
    </row>
    <row r="1478" spans="1:10">
      <c r="A1478" s="1">
        <v>45418.529943564798</v>
      </c>
      <c r="B1478">
        <v>124</v>
      </c>
      <c r="C1478">
        <v>1484.963</v>
      </c>
      <c r="D1478">
        <v>0</v>
      </c>
      <c r="E1478">
        <v>162.05078125</v>
      </c>
      <c r="F1478">
        <v>272.53274536132801</v>
      </c>
      <c r="G1478">
        <v>1</v>
      </c>
      <c r="H1478">
        <v>256.96624755859398</v>
      </c>
      <c r="I1478">
        <v>266.11721801757801</v>
      </c>
      <c r="J1478">
        <v>2</v>
      </c>
    </row>
    <row r="1479" spans="1:10">
      <c r="A1479" s="1">
        <v>45418.529955231497</v>
      </c>
      <c r="B1479">
        <v>132</v>
      </c>
      <c r="C1479">
        <v>1485.971</v>
      </c>
      <c r="D1479">
        <v>0</v>
      </c>
      <c r="E1479">
        <v>162.08999633789099</v>
      </c>
      <c r="F1479">
        <v>272.59893798828102</v>
      </c>
      <c r="G1479">
        <v>1</v>
      </c>
      <c r="H1479">
        <v>256.88262939453102</v>
      </c>
      <c r="I1479">
        <v>266.03018188476602</v>
      </c>
      <c r="J1479">
        <v>2</v>
      </c>
    </row>
    <row r="1480" spans="1:10">
      <c r="A1480" s="1">
        <v>45418.529966898102</v>
      </c>
      <c r="B1480">
        <v>140</v>
      </c>
      <c r="C1480">
        <v>1486.979</v>
      </c>
      <c r="D1480">
        <v>0</v>
      </c>
      <c r="E1480">
        <v>162.05184936523401</v>
      </c>
      <c r="F1480">
        <v>272.53457641601602</v>
      </c>
      <c r="G1480">
        <v>1</v>
      </c>
      <c r="H1480">
        <v>256.93740844726602</v>
      </c>
      <c r="I1480">
        <v>266.08721923828102</v>
      </c>
      <c r="J1480">
        <v>2</v>
      </c>
    </row>
    <row r="1481" spans="1:10">
      <c r="A1481" s="1">
        <v>45418.529978530103</v>
      </c>
      <c r="B1481">
        <v>145</v>
      </c>
      <c r="C1481">
        <v>1487.9839999999999</v>
      </c>
      <c r="D1481">
        <v>0</v>
      </c>
      <c r="E1481">
        <v>162.137451171875</v>
      </c>
      <c r="F1481">
        <v>272.67901611328102</v>
      </c>
      <c r="G1481">
        <v>1</v>
      </c>
      <c r="H1481">
        <v>256.90841674804699</v>
      </c>
      <c r="I1481">
        <v>266.05703735351602</v>
      </c>
      <c r="J1481">
        <v>2</v>
      </c>
    </row>
    <row r="1482" spans="1:10">
      <c r="A1482" s="1">
        <v>45418.529990115698</v>
      </c>
      <c r="B1482">
        <v>146</v>
      </c>
      <c r="C1482">
        <v>1488.9849999999999</v>
      </c>
      <c r="D1482">
        <v>0</v>
      </c>
      <c r="E1482">
        <v>162.11715698242199</v>
      </c>
      <c r="F1482">
        <v>272.644775390625</v>
      </c>
      <c r="G1482">
        <v>1</v>
      </c>
      <c r="H1482">
        <v>256.95663452148398</v>
      </c>
      <c r="I1482">
        <v>266.10720825195301</v>
      </c>
      <c r="J1482">
        <v>2</v>
      </c>
    </row>
    <row r="1483" spans="1:10">
      <c r="A1483" s="1">
        <v>45418.530001817096</v>
      </c>
      <c r="B1483">
        <v>157</v>
      </c>
      <c r="C1483">
        <v>1489.9960000000001</v>
      </c>
      <c r="D1483">
        <v>0</v>
      </c>
      <c r="E1483">
        <v>162.08236694335901</v>
      </c>
      <c r="F1483">
        <v>272.58605957031301</v>
      </c>
      <c r="G1483">
        <v>1</v>
      </c>
      <c r="H1483">
        <v>256.90322875976602</v>
      </c>
      <c r="I1483">
        <v>266.05163574218801</v>
      </c>
      <c r="J1483">
        <v>2</v>
      </c>
    </row>
    <row r="1484" spans="1:10">
      <c r="A1484" s="1">
        <v>45418.530013472198</v>
      </c>
      <c r="B1484">
        <v>164</v>
      </c>
      <c r="C1484">
        <v>1491.0029999999999</v>
      </c>
      <c r="D1484">
        <v>0</v>
      </c>
      <c r="E1484">
        <v>162.098388671875</v>
      </c>
      <c r="F1484">
        <v>272.61309814453102</v>
      </c>
      <c r="G1484">
        <v>1</v>
      </c>
      <c r="H1484">
        <v>256.9140625</v>
      </c>
      <c r="I1484">
        <v>266.06289672851602</v>
      </c>
      <c r="J1484">
        <v>2</v>
      </c>
    </row>
    <row r="1485" spans="1:10">
      <c r="A1485" s="1">
        <v>45418.530025115702</v>
      </c>
      <c r="B1485">
        <v>170</v>
      </c>
      <c r="C1485">
        <v>1492.009</v>
      </c>
      <c r="D1485">
        <v>0</v>
      </c>
      <c r="E1485">
        <v>162.15026855468801</v>
      </c>
      <c r="F1485">
        <v>272.70062255859398</v>
      </c>
      <c r="G1485">
        <v>1</v>
      </c>
      <c r="H1485">
        <v>256.91162109375</v>
      </c>
      <c r="I1485">
        <v>266.06036376953102</v>
      </c>
      <c r="J1485">
        <v>2</v>
      </c>
    </row>
    <row r="1486" spans="1:10">
      <c r="A1486" s="1">
        <v>45418.530036689801</v>
      </c>
      <c r="B1486">
        <v>170</v>
      </c>
      <c r="C1486">
        <v>1493.009</v>
      </c>
      <c r="D1486">
        <v>0</v>
      </c>
      <c r="E1486">
        <v>162.10617065429699</v>
      </c>
      <c r="F1486">
        <v>272.626220703125</v>
      </c>
      <c r="G1486">
        <v>1</v>
      </c>
      <c r="H1486">
        <v>256.84829711914102</v>
      </c>
      <c r="I1486">
        <v>265.99444580078102</v>
      </c>
      <c r="J1486">
        <v>2</v>
      </c>
    </row>
    <row r="1487" spans="1:10">
      <c r="A1487" s="1">
        <v>45418.530048275497</v>
      </c>
      <c r="B1487">
        <v>171</v>
      </c>
      <c r="C1487">
        <v>1494.01</v>
      </c>
      <c r="D1487">
        <v>0</v>
      </c>
      <c r="E1487">
        <v>162.13119506835901</v>
      </c>
      <c r="F1487">
        <v>272.66845703125</v>
      </c>
      <c r="G1487">
        <v>1</v>
      </c>
      <c r="H1487">
        <v>256.90612792968801</v>
      </c>
      <c r="I1487">
        <v>266.05465698242199</v>
      </c>
      <c r="J1487">
        <v>2</v>
      </c>
    </row>
    <row r="1488" spans="1:10">
      <c r="A1488" s="1">
        <v>45418.530059942103</v>
      </c>
      <c r="B1488">
        <v>179</v>
      </c>
      <c r="C1488">
        <v>1495.018</v>
      </c>
      <c r="D1488">
        <v>0</v>
      </c>
      <c r="E1488">
        <v>162.16125488281301</v>
      </c>
      <c r="F1488">
        <v>272.71917724609398</v>
      </c>
      <c r="G1488">
        <v>1</v>
      </c>
      <c r="H1488">
        <v>256.90155029296898</v>
      </c>
      <c r="I1488">
        <v>266.04986572265602</v>
      </c>
      <c r="J1488">
        <v>2</v>
      </c>
    </row>
    <row r="1489" spans="1:10">
      <c r="A1489" s="1">
        <v>45418.530071597197</v>
      </c>
      <c r="B1489">
        <v>186</v>
      </c>
      <c r="C1489">
        <v>1496.0250000000001</v>
      </c>
      <c r="D1489">
        <v>0</v>
      </c>
      <c r="E1489">
        <v>162.06802368164099</v>
      </c>
      <c r="F1489">
        <v>272.56185913085898</v>
      </c>
      <c r="G1489">
        <v>1</v>
      </c>
      <c r="H1489">
        <v>256.91802978515602</v>
      </c>
      <c r="I1489">
        <v>266.06704711914102</v>
      </c>
      <c r="J1489">
        <v>2</v>
      </c>
    </row>
    <row r="1490" spans="1:10">
      <c r="A1490" s="1">
        <v>45418.530083171303</v>
      </c>
      <c r="B1490">
        <v>186</v>
      </c>
      <c r="C1490">
        <v>1497.0250000000001</v>
      </c>
      <c r="D1490">
        <v>0</v>
      </c>
      <c r="E1490">
        <v>162.06680297851599</v>
      </c>
      <c r="F1490">
        <v>272.55978393554699</v>
      </c>
      <c r="G1490">
        <v>1</v>
      </c>
      <c r="H1490">
        <v>256.96578979492199</v>
      </c>
      <c r="I1490">
        <v>266.11676025390602</v>
      </c>
      <c r="J1490">
        <v>2</v>
      </c>
    </row>
    <row r="1491" spans="1:10">
      <c r="A1491" s="1">
        <v>45418.530094745402</v>
      </c>
      <c r="B1491">
        <v>186</v>
      </c>
      <c r="C1491">
        <v>1498.0250000000001</v>
      </c>
      <c r="D1491">
        <v>0</v>
      </c>
      <c r="E1491">
        <v>161.99417114257801</v>
      </c>
      <c r="F1491">
        <v>272.43722534179699</v>
      </c>
      <c r="G1491">
        <v>1</v>
      </c>
      <c r="H1491">
        <v>256.961669921875</v>
      </c>
      <c r="I1491">
        <v>266.11245727539102</v>
      </c>
      <c r="J1491">
        <v>2</v>
      </c>
    </row>
    <row r="1492" spans="1:10">
      <c r="A1492" s="1">
        <v>45418.530106388898</v>
      </c>
      <c r="B1492">
        <v>192</v>
      </c>
      <c r="C1492">
        <v>1499.0309999999999</v>
      </c>
      <c r="D1492">
        <v>0</v>
      </c>
      <c r="E1492">
        <v>162.02987670898401</v>
      </c>
      <c r="F1492">
        <v>272.49749755859398</v>
      </c>
      <c r="G1492">
        <v>1</v>
      </c>
      <c r="H1492">
        <v>256.93298339843801</v>
      </c>
      <c r="I1492">
        <v>266.08261108398398</v>
      </c>
      <c r="J1492">
        <v>2</v>
      </c>
    </row>
    <row r="1493" spans="1:10">
      <c r="A1493" s="1">
        <v>45418.530118078699</v>
      </c>
      <c r="B1493">
        <v>202</v>
      </c>
      <c r="C1493">
        <v>1500.0409999999999</v>
      </c>
      <c r="D1493">
        <v>0</v>
      </c>
      <c r="E1493">
        <v>162.01950073242199</v>
      </c>
      <c r="F1493">
        <v>272.47998046875</v>
      </c>
      <c r="G1493">
        <v>1</v>
      </c>
      <c r="H1493">
        <v>256.92703247070301</v>
      </c>
      <c r="I1493">
        <v>266.076416015625</v>
      </c>
      <c r="J1493">
        <v>2</v>
      </c>
    </row>
    <row r="1494" spans="1:10">
      <c r="A1494" s="1">
        <v>45418.530129710598</v>
      </c>
      <c r="B1494">
        <v>207</v>
      </c>
      <c r="C1494">
        <v>1501.046</v>
      </c>
      <c r="D1494">
        <v>0</v>
      </c>
      <c r="E1494">
        <v>162.003173828125</v>
      </c>
      <c r="F1494">
        <v>272.45242309570301</v>
      </c>
      <c r="G1494">
        <v>1</v>
      </c>
      <c r="H1494">
        <v>256.86737060546898</v>
      </c>
      <c r="I1494">
        <v>266.01431274414102</v>
      </c>
      <c r="J1494">
        <v>2</v>
      </c>
    </row>
    <row r="1495" spans="1:10">
      <c r="A1495" s="1">
        <v>45418.530141400501</v>
      </c>
      <c r="B1495">
        <v>217</v>
      </c>
      <c r="C1495">
        <v>1502.056</v>
      </c>
      <c r="D1495">
        <v>0</v>
      </c>
      <c r="E1495">
        <v>162.00424194335901</v>
      </c>
      <c r="F1495">
        <v>272.45422363281301</v>
      </c>
      <c r="G1495">
        <v>1</v>
      </c>
      <c r="H1495">
        <v>256.88430786132801</v>
      </c>
      <c r="I1495">
        <v>266.03192138671898</v>
      </c>
      <c r="J1495">
        <v>2</v>
      </c>
    </row>
    <row r="1496" spans="1:10">
      <c r="A1496" s="1">
        <v>45418.530153020802</v>
      </c>
      <c r="B1496">
        <v>221</v>
      </c>
      <c r="C1496">
        <v>1503.06</v>
      </c>
      <c r="D1496">
        <v>0</v>
      </c>
      <c r="E1496">
        <v>162.02194213867199</v>
      </c>
      <c r="F1496">
        <v>272.48410034179699</v>
      </c>
      <c r="G1496">
        <v>1</v>
      </c>
      <c r="H1496">
        <v>256.91497802734398</v>
      </c>
      <c r="I1496">
        <v>266.06384277343801</v>
      </c>
      <c r="J1496">
        <v>2</v>
      </c>
    </row>
    <row r="1497" spans="1:10">
      <c r="A1497" s="1">
        <v>45418.530164745403</v>
      </c>
      <c r="B1497">
        <v>234</v>
      </c>
      <c r="C1497">
        <v>1504.0730000000001</v>
      </c>
      <c r="D1497">
        <v>0</v>
      </c>
      <c r="E1497">
        <v>162.02316284179699</v>
      </c>
      <c r="F1497">
        <v>272.48614501953102</v>
      </c>
      <c r="G1497">
        <v>1</v>
      </c>
      <c r="H1497">
        <v>256.87438964843801</v>
      </c>
      <c r="I1497">
        <v>266.02160644531301</v>
      </c>
      <c r="J1497">
        <v>2</v>
      </c>
    </row>
    <row r="1498" spans="1:10">
      <c r="A1498" s="1">
        <v>45418.530176481501</v>
      </c>
      <c r="B1498">
        <v>248</v>
      </c>
      <c r="C1498">
        <v>1505.087</v>
      </c>
      <c r="D1498">
        <v>0</v>
      </c>
      <c r="E1498">
        <v>161.99676513671901</v>
      </c>
      <c r="F1498">
        <v>272.44161987304699</v>
      </c>
      <c r="G1498">
        <v>1</v>
      </c>
      <c r="H1498">
        <v>256.91192626953102</v>
      </c>
      <c r="I1498">
        <v>266.06066894531301</v>
      </c>
      <c r="J1498">
        <v>2</v>
      </c>
    </row>
    <row r="1499" spans="1:10">
      <c r="A1499" s="1">
        <v>45418.530188136603</v>
      </c>
      <c r="B1499">
        <v>255</v>
      </c>
      <c r="C1499">
        <v>1506.0940000000001</v>
      </c>
      <c r="D1499">
        <v>0</v>
      </c>
      <c r="E1499">
        <v>162.05291748046901</v>
      </c>
      <c r="F1499">
        <v>272.536376953125</v>
      </c>
      <c r="G1499">
        <v>1</v>
      </c>
      <c r="H1499">
        <v>256.99295043945301</v>
      </c>
      <c r="I1499">
        <v>266.14501953125</v>
      </c>
      <c r="J1499">
        <v>2</v>
      </c>
    </row>
    <row r="1500" spans="1:10">
      <c r="A1500" s="1">
        <v>45418.530199838002</v>
      </c>
      <c r="B1500">
        <v>266</v>
      </c>
      <c r="C1500">
        <v>1507.105</v>
      </c>
      <c r="D1500">
        <v>0</v>
      </c>
      <c r="E1500">
        <v>162.08450317382801</v>
      </c>
      <c r="F1500">
        <v>272.58966064453102</v>
      </c>
      <c r="G1500">
        <v>1</v>
      </c>
      <c r="H1500">
        <v>256.93664550781301</v>
      </c>
      <c r="I1500">
        <v>266.08642578125</v>
      </c>
      <c r="J1500">
        <v>2</v>
      </c>
    </row>
    <row r="1501" spans="1:10">
      <c r="A1501" s="1">
        <v>45418.530211562502</v>
      </c>
      <c r="B1501">
        <v>279</v>
      </c>
      <c r="C1501">
        <v>1508.1179999999999</v>
      </c>
      <c r="D1501">
        <v>0</v>
      </c>
      <c r="E1501">
        <v>162.07412719726599</v>
      </c>
      <c r="F1501">
        <v>272.57214355468801</v>
      </c>
      <c r="G1501">
        <v>1</v>
      </c>
      <c r="H1501">
        <v>256.87301635742199</v>
      </c>
      <c r="I1501">
        <v>266.02017211914102</v>
      </c>
      <c r="J1501">
        <v>2</v>
      </c>
    </row>
    <row r="1502" spans="1:10">
      <c r="A1502" s="1">
        <v>45418.530223148096</v>
      </c>
      <c r="B1502">
        <v>280</v>
      </c>
      <c r="C1502">
        <v>1509.1189999999999</v>
      </c>
      <c r="D1502">
        <v>0</v>
      </c>
      <c r="E1502">
        <v>162.11883544921901</v>
      </c>
      <c r="F1502">
        <v>272.64758300781301</v>
      </c>
      <c r="G1502">
        <v>1</v>
      </c>
      <c r="H1502">
        <v>256.88430786132801</v>
      </c>
      <c r="I1502">
        <v>266.03192138671898</v>
      </c>
      <c r="J1502">
        <v>2</v>
      </c>
    </row>
    <row r="1503" spans="1:10">
      <c r="A1503" s="1">
        <v>45418.530234791702</v>
      </c>
      <c r="B1503">
        <v>286</v>
      </c>
      <c r="C1503">
        <v>1510.125</v>
      </c>
      <c r="D1503">
        <v>0</v>
      </c>
      <c r="E1503">
        <v>162.05062866210901</v>
      </c>
      <c r="F1503">
        <v>272.53250122070301</v>
      </c>
      <c r="G1503">
        <v>1</v>
      </c>
      <c r="H1503">
        <v>256.94534301757801</v>
      </c>
      <c r="I1503">
        <v>266.095458984375</v>
      </c>
      <c r="J1503">
        <v>2</v>
      </c>
    </row>
    <row r="1504" spans="1:10">
      <c r="A1504" s="1">
        <v>45418.530246504597</v>
      </c>
      <c r="B1504">
        <v>298</v>
      </c>
      <c r="C1504">
        <v>1511.1369999999999</v>
      </c>
      <c r="D1504">
        <v>0</v>
      </c>
      <c r="E1504">
        <v>162.03369140625</v>
      </c>
      <c r="F1504">
        <v>272.50393676757801</v>
      </c>
      <c r="G1504">
        <v>1</v>
      </c>
      <c r="H1504">
        <v>256.82754516601602</v>
      </c>
      <c r="I1504">
        <v>265.97283935546898</v>
      </c>
      <c r="J1504">
        <v>2</v>
      </c>
    </row>
    <row r="1505" spans="1:10">
      <c r="A1505" s="1">
        <v>45418.530258240702</v>
      </c>
      <c r="B1505">
        <v>312</v>
      </c>
      <c r="C1505">
        <v>1512.1510000000001</v>
      </c>
      <c r="D1505">
        <v>0</v>
      </c>
      <c r="E1505">
        <v>161.98638916015599</v>
      </c>
      <c r="F1505">
        <v>272.42410278320301</v>
      </c>
      <c r="G1505">
        <v>1</v>
      </c>
      <c r="H1505">
        <v>256.81671142578102</v>
      </c>
      <c r="I1505">
        <v>265.96157836914102</v>
      </c>
      <c r="J1505">
        <v>2</v>
      </c>
    </row>
    <row r="1506" spans="1:10">
      <c r="A1506" s="1">
        <v>45418.530269837996</v>
      </c>
      <c r="B1506">
        <v>314</v>
      </c>
      <c r="C1506">
        <v>1513.153</v>
      </c>
      <c r="D1506">
        <v>0</v>
      </c>
      <c r="E1506">
        <v>162.05245971679699</v>
      </c>
      <c r="F1506">
        <v>272.53558349609398</v>
      </c>
      <c r="G1506">
        <v>1</v>
      </c>
      <c r="H1506">
        <v>256.78573608398398</v>
      </c>
      <c r="I1506">
        <v>265.92932128906301</v>
      </c>
      <c r="J1506">
        <v>2</v>
      </c>
    </row>
    <row r="1507" spans="1:10">
      <c r="A1507" s="1">
        <v>45418.530281423598</v>
      </c>
      <c r="B1507">
        <v>315</v>
      </c>
      <c r="C1507">
        <v>1514.154</v>
      </c>
      <c r="D1507">
        <v>0</v>
      </c>
      <c r="E1507">
        <v>162.08923339843801</v>
      </c>
      <c r="F1507">
        <v>272.59765625</v>
      </c>
      <c r="G1507">
        <v>1</v>
      </c>
      <c r="H1507">
        <v>256.83944702148398</v>
      </c>
      <c r="I1507">
        <v>265.98522949218801</v>
      </c>
      <c r="J1507">
        <v>2</v>
      </c>
    </row>
    <row r="1508" spans="1:10">
      <c r="A1508" s="1">
        <v>45418.530293159703</v>
      </c>
      <c r="B1508">
        <v>329</v>
      </c>
      <c r="C1508">
        <v>1515.1679999999999</v>
      </c>
      <c r="D1508">
        <v>0</v>
      </c>
      <c r="E1508">
        <v>162.09274291992199</v>
      </c>
      <c r="F1508">
        <v>272.60357666015602</v>
      </c>
      <c r="G1508">
        <v>1</v>
      </c>
      <c r="H1508">
        <v>256.75949096679699</v>
      </c>
      <c r="I1508">
        <v>265.90200805664102</v>
      </c>
      <c r="J1508">
        <v>2</v>
      </c>
    </row>
    <row r="1509" spans="1:10">
      <c r="A1509" s="1">
        <v>45418.530304895801</v>
      </c>
      <c r="B1509">
        <v>343</v>
      </c>
      <c r="C1509">
        <v>1516.182</v>
      </c>
      <c r="D1509">
        <v>0</v>
      </c>
      <c r="E1509">
        <v>162.052001953125</v>
      </c>
      <c r="F1509">
        <v>272.53482055664102</v>
      </c>
      <c r="G1509">
        <v>1</v>
      </c>
      <c r="H1509">
        <v>256.82327270507801</v>
      </c>
      <c r="I1509">
        <v>265.96838378906301</v>
      </c>
      <c r="J1509">
        <v>2</v>
      </c>
    </row>
    <row r="1510" spans="1:10">
      <c r="A1510" s="1">
        <v>45418.530316527802</v>
      </c>
      <c r="B1510">
        <v>348</v>
      </c>
      <c r="C1510">
        <v>1517.1869999999999</v>
      </c>
      <c r="D1510">
        <v>0</v>
      </c>
      <c r="E1510">
        <v>162.039794921875</v>
      </c>
      <c r="F1510">
        <v>272.51422119140602</v>
      </c>
      <c r="G1510">
        <v>1</v>
      </c>
      <c r="H1510">
        <v>256.74575805664102</v>
      </c>
      <c r="I1510">
        <v>265.8876953125</v>
      </c>
      <c r="J1510">
        <v>2</v>
      </c>
    </row>
    <row r="1511" spans="1:10">
      <c r="A1511" s="1">
        <v>45418.530328113397</v>
      </c>
      <c r="B1511">
        <v>349</v>
      </c>
      <c r="C1511">
        <v>1518.1880000000001</v>
      </c>
      <c r="D1511">
        <v>0</v>
      </c>
      <c r="E1511">
        <v>162.08145141601599</v>
      </c>
      <c r="F1511">
        <v>272.58450317382801</v>
      </c>
      <c r="G1511">
        <v>1</v>
      </c>
      <c r="H1511">
        <v>256.83837890625</v>
      </c>
      <c r="I1511">
        <v>265.984130859375</v>
      </c>
      <c r="J1511">
        <v>2</v>
      </c>
    </row>
    <row r="1512" spans="1:10">
      <c r="A1512" s="1">
        <v>45418.530339791701</v>
      </c>
      <c r="B1512">
        <v>358</v>
      </c>
      <c r="C1512">
        <v>1519.1969999999999</v>
      </c>
      <c r="D1512">
        <v>0</v>
      </c>
      <c r="E1512">
        <v>162.05657958984401</v>
      </c>
      <c r="F1512">
        <v>272.54254150390602</v>
      </c>
      <c r="G1512">
        <v>1</v>
      </c>
      <c r="H1512">
        <v>256.79306030273398</v>
      </c>
      <c r="I1512">
        <v>265.93695068359398</v>
      </c>
      <c r="J1512">
        <v>2</v>
      </c>
    </row>
    <row r="1513" spans="1:10">
      <c r="A1513" s="1">
        <v>45418.530351435198</v>
      </c>
      <c r="B1513">
        <v>364</v>
      </c>
      <c r="C1513">
        <v>1520.203</v>
      </c>
      <c r="D1513">
        <v>0</v>
      </c>
      <c r="E1513">
        <v>162.01828002929699</v>
      </c>
      <c r="F1513">
        <v>272.47790527343801</v>
      </c>
      <c r="G1513">
        <v>1</v>
      </c>
      <c r="H1513">
        <v>256.748046875</v>
      </c>
      <c r="I1513">
        <v>265.89007568359398</v>
      </c>
      <c r="J1513">
        <v>2</v>
      </c>
    </row>
    <row r="1514" spans="1:10">
      <c r="A1514" s="1">
        <v>45418.530363182901</v>
      </c>
      <c r="B1514">
        <v>379</v>
      </c>
      <c r="C1514">
        <v>1521.2180000000001</v>
      </c>
      <c r="D1514">
        <v>0</v>
      </c>
      <c r="E1514">
        <v>162.03384399414099</v>
      </c>
      <c r="F1514">
        <v>272.50418090820301</v>
      </c>
      <c r="G1514">
        <v>1</v>
      </c>
      <c r="H1514">
        <v>256.79367065429699</v>
      </c>
      <c r="I1514">
        <v>265.93759155273398</v>
      </c>
      <c r="J1514">
        <v>2</v>
      </c>
    </row>
    <row r="1515" spans="1:10">
      <c r="A1515" s="1">
        <v>45418.530374756898</v>
      </c>
      <c r="B1515">
        <v>379</v>
      </c>
      <c r="C1515">
        <v>1522.2180000000001</v>
      </c>
      <c r="D1515">
        <v>0</v>
      </c>
      <c r="E1515">
        <v>162.06512451171901</v>
      </c>
      <c r="F1515">
        <v>272.55697631835898</v>
      </c>
      <c r="G1515">
        <v>1</v>
      </c>
      <c r="H1515">
        <v>256.76788330078102</v>
      </c>
      <c r="I1515">
        <v>265.91073608398398</v>
      </c>
      <c r="J1515">
        <v>2</v>
      </c>
    </row>
    <row r="1516" spans="1:10">
      <c r="A1516" s="1">
        <v>45418.5303864815</v>
      </c>
      <c r="B1516">
        <v>392</v>
      </c>
      <c r="C1516">
        <v>1523.231</v>
      </c>
      <c r="D1516">
        <v>0</v>
      </c>
      <c r="E1516">
        <v>162.06634521484401</v>
      </c>
      <c r="F1516">
        <v>272.55902099609398</v>
      </c>
      <c r="G1516">
        <v>1</v>
      </c>
      <c r="H1516">
        <v>256.67007446289102</v>
      </c>
      <c r="I1516">
        <v>265.80892944335898</v>
      </c>
      <c r="J1516">
        <v>2</v>
      </c>
    </row>
    <row r="1517" spans="1:10">
      <c r="A1517" s="1">
        <v>45418.530398194402</v>
      </c>
      <c r="B1517">
        <v>404</v>
      </c>
      <c r="C1517">
        <v>1524.2429999999999</v>
      </c>
      <c r="D1517">
        <v>0</v>
      </c>
      <c r="E1517">
        <v>162.13851928710901</v>
      </c>
      <c r="F1517">
        <v>272.68081665039102</v>
      </c>
      <c r="G1517">
        <v>1</v>
      </c>
      <c r="H1517">
        <v>256.77169799804699</v>
      </c>
      <c r="I1517">
        <v>265.91470336914102</v>
      </c>
      <c r="J1517">
        <v>2</v>
      </c>
    </row>
    <row r="1518" spans="1:10">
      <c r="A1518" s="1">
        <v>45418.530409780098</v>
      </c>
      <c r="B1518">
        <v>405</v>
      </c>
      <c r="C1518">
        <v>1525.2439999999999</v>
      </c>
      <c r="D1518">
        <v>0</v>
      </c>
      <c r="E1518">
        <v>162.08404541015599</v>
      </c>
      <c r="F1518">
        <v>272.58889770507801</v>
      </c>
      <c r="G1518">
        <v>1</v>
      </c>
      <c r="H1518">
        <v>256.74133300781301</v>
      </c>
      <c r="I1518">
        <v>265.88308715820301</v>
      </c>
      <c r="J1518">
        <v>2</v>
      </c>
    </row>
    <row r="1519" spans="1:10">
      <c r="A1519" s="1">
        <v>45418.530421354197</v>
      </c>
      <c r="B1519">
        <v>405</v>
      </c>
      <c r="C1519">
        <v>1526.2439999999999</v>
      </c>
      <c r="D1519">
        <v>0</v>
      </c>
      <c r="E1519">
        <v>162.00393676757801</v>
      </c>
      <c r="F1519">
        <v>272.45370483398398</v>
      </c>
      <c r="G1519">
        <v>1</v>
      </c>
      <c r="H1519">
        <v>256.67648315429699</v>
      </c>
      <c r="I1519">
        <v>265.81558227539102</v>
      </c>
      <c r="J1519">
        <v>2</v>
      </c>
    </row>
    <row r="1520" spans="1:10">
      <c r="A1520" s="1">
        <v>45418.530433009299</v>
      </c>
      <c r="B1520">
        <v>412</v>
      </c>
      <c r="C1520">
        <v>1527.251</v>
      </c>
      <c r="D1520">
        <v>0</v>
      </c>
      <c r="E1520">
        <v>162.02255249023401</v>
      </c>
      <c r="F1520">
        <v>272.48513793945301</v>
      </c>
      <c r="G1520">
        <v>1</v>
      </c>
      <c r="H1520">
        <v>256.69357299804699</v>
      </c>
      <c r="I1520">
        <v>265.83337402343801</v>
      </c>
      <c r="J1520">
        <v>2</v>
      </c>
    </row>
    <row r="1521" spans="1:10">
      <c r="A1521" s="1">
        <v>45418.530444733799</v>
      </c>
      <c r="B1521">
        <v>425</v>
      </c>
      <c r="C1521">
        <v>1528.2639999999999</v>
      </c>
      <c r="D1521">
        <v>0</v>
      </c>
      <c r="E1521">
        <v>161.951904296875</v>
      </c>
      <c r="F1521">
        <v>272.36590576171898</v>
      </c>
      <c r="G1521">
        <v>1</v>
      </c>
      <c r="H1521">
        <v>256.67938232421898</v>
      </c>
      <c r="I1521">
        <v>265.818603515625</v>
      </c>
      <c r="J1521">
        <v>2</v>
      </c>
    </row>
    <row r="1522" spans="1:10">
      <c r="A1522" s="1">
        <v>45418.530456435197</v>
      </c>
      <c r="B1522">
        <v>436</v>
      </c>
      <c r="C1522">
        <v>1529.2750000000001</v>
      </c>
      <c r="D1522">
        <v>0</v>
      </c>
      <c r="E1522">
        <v>161.973876953125</v>
      </c>
      <c r="F1522">
        <v>272.40298461914102</v>
      </c>
      <c r="G1522">
        <v>1</v>
      </c>
      <c r="H1522">
        <v>256.66534423828102</v>
      </c>
      <c r="I1522">
        <v>265.80398559570301</v>
      </c>
      <c r="J1522">
        <v>2</v>
      </c>
    </row>
    <row r="1523" spans="1:10">
      <c r="A1523" s="1">
        <v>45418.530468090299</v>
      </c>
      <c r="B1523">
        <v>443</v>
      </c>
      <c r="C1523">
        <v>1530.2819999999999</v>
      </c>
      <c r="D1523">
        <v>0</v>
      </c>
      <c r="E1523">
        <v>161.949462890625</v>
      </c>
      <c r="F1523">
        <v>272.36178588867199</v>
      </c>
      <c r="G1523">
        <v>1</v>
      </c>
      <c r="H1523">
        <v>256.69677734375</v>
      </c>
      <c r="I1523">
        <v>265.83670043945301</v>
      </c>
      <c r="J1523">
        <v>2</v>
      </c>
    </row>
    <row r="1524" spans="1:10">
      <c r="A1524" s="1">
        <v>45418.530479768502</v>
      </c>
      <c r="B1524">
        <v>452</v>
      </c>
      <c r="C1524">
        <v>1531.2909999999999</v>
      </c>
      <c r="D1524">
        <v>0</v>
      </c>
      <c r="E1524">
        <v>161.95343017578099</v>
      </c>
      <c r="F1524">
        <v>272.36849975585898</v>
      </c>
      <c r="G1524">
        <v>1</v>
      </c>
      <c r="H1524">
        <v>256.66275024414102</v>
      </c>
      <c r="I1524">
        <v>265.80130004882801</v>
      </c>
      <c r="J1524">
        <v>2</v>
      </c>
    </row>
    <row r="1525" spans="1:10">
      <c r="A1525" s="1">
        <v>45418.530491342601</v>
      </c>
      <c r="B1525">
        <v>452</v>
      </c>
      <c r="C1525">
        <v>1532.2909999999999</v>
      </c>
      <c r="D1525">
        <v>0</v>
      </c>
      <c r="E1525">
        <v>162.00942993164099</v>
      </c>
      <c r="F1525">
        <v>272.46298217773398</v>
      </c>
      <c r="G1525">
        <v>1</v>
      </c>
      <c r="H1525">
        <v>256.65130615234398</v>
      </c>
      <c r="I1525">
        <v>265.78936767578102</v>
      </c>
      <c r="J1525">
        <v>2</v>
      </c>
    </row>
    <row r="1526" spans="1:10">
      <c r="A1526" s="1">
        <v>45418.530502928203</v>
      </c>
      <c r="B1526">
        <v>453</v>
      </c>
      <c r="C1526">
        <v>1533.2919999999999</v>
      </c>
      <c r="D1526">
        <v>0</v>
      </c>
      <c r="E1526">
        <v>161.97937011718801</v>
      </c>
      <c r="F1526">
        <v>272.41226196289102</v>
      </c>
      <c r="G1526">
        <v>1</v>
      </c>
      <c r="H1526">
        <v>256.66427612304699</v>
      </c>
      <c r="I1526">
        <v>265.80288696289102</v>
      </c>
      <c r="J1526">
        <v>2</v>
      </c>
    </row>
    <row r="1527" spans="1:10">
      <c r="A1527" s="1">
        <v>45418.530514583297</v>
      </c>
      <c r="B1527">
        <v>460</v>
      </c>
      <c r="C1527">
        <v>1534.299</v>
      </c>
      <c r="D1527">
        <v>0</v>
      </c>
      <c r="E1527">
        <v>162.01919555664099</v>
      </c>
      <c r="F1527">
        <v>272.47946166992199</v>
      </c>
      <c r="G1527">
        <v>1</v>
      </c>
      <c r="H1527">
        <v>256.62246704101602</v>
      </c>
      <c r="I1527">
        <v>265.75936889648398</v>
      </c>
      <c r="J1527">
        <v>2</v>
      </c>
    </row>
    <row r="1528" spans="1:10">
      <c r="A1528" s="1">
        <v>45418.530526226903</v>
      </c>
      <c r="B1528">
        <v>466</v>
      </c>
      <c r="C1528">
        <v>1535.3050000000001</v>
      </c>
      <c r="D1528">
        <v>0</v>
      </c>
      <c r="E1528">
        <v>161.97525024414099</v>
      </c>
      <c r="F1528">
        <v>272.40530395507801</v>
      </c>
      <c r="G1528">
        <v>1</v>
      </c>
      <c r="H1528">
        <v>256.70455932617199</v>
      </c>
      <c r="I1528">
        <v>265.84481811523398</v>
      </c>
      <c r="J1528">
        <v>2</v>
      </c>
    </row>
    <row r="1529" spans="1:10">
      <c r="A1529" s="1">
        <v>45418.530537916697</v>
      </c>
      <c r="B1529">
        <v>476</v>
      </c>
      <c r="C1529">
        <v>1536.3150000000001</v>
      </c>
      <c r="D1529">
        <v>0</v>
      </c>
      <c r="E1529">
        <v>161.87057495117199</v>
      </c>
      <c r="F1529">
        <v>272.22866821289102</v>
      </c>
      <c r="G1529">
        <v>1</v>
      </c>
      <c r="H1529">
        <v>256.65283203125</v>
      </c>
      <c r="I1529">
        <v>265.79095458984398</v>
      </c>
      <c r="J1529">
        <v>2</v>
      </c>
    </row>
    <row r="1530" spans="1:10">
      <c r="A1530" s="1">
        <v>45418.530549583302</v>
      </c>
      <c r="B1530">
        <v>484</v>
      </c>
      <c r="C1530">
        <v>1537.3230000000001</v>
      </c>
      <c r="D1530">
        <v>0</v>
      </c>
      <c r="E1530">
        <v>161.90963745117199</v>
      </c>
      <c r="F1530">
        <v>272.29458618164102</v>
      </c>
      <c r="G1530">
        <v>1</v>
      </c>
      <c r="H1530">
        <v>256.71875</v>
      </c>
      <c r="I1530">
        <v>265.85958862304699</v>
      </c>
      <c r="J1530">
        <v>2</v>
      </c>
    </row>
    <row r="1531" spans="1:10">
      <c r="A1531" s="1">
        <v>45418.530561330997</v>
      </c>
      <c r="B1531">
        <v>499</v>
      </c>
      <c r="C1531">
        <v>1538.338</v>
      </c>
      <c r="D1531">
        <v>0</v>
      </c>
      <c r="E1531">
        <v>161.90124511718801</v>
      </c>
      <c r="F1531">
        <v>272.28042602539102</v>
      </c>
      <c r="G1531">
        <v>1</v>
      </c>
      <c r="H1531">
        <v>256.60949707031301</v>
      </c>
      <c r="I1531">
        <v>265.745849609375</v>
      </c>
      <c r="J1531">
        <v>2</v>
      </c>
    </row>
    <row r="1532" spans="1:10">
      <c r="A1532" s="1">
        <v>45418.530572916701</v>
      </c>
      <c r="B1532">
        <v>500</v>
      </c>
      <c r="C1532">
        <v>1539.3389999999999</v>
      </c>
      <c r="D1532">
        <v>0</v>
      </c>
      <c r="E1532">
        <v>161.88781738281301</v>
      </c>
      <c r="F1532">
        <v>272.25778198242199</v>
      </c>
      <c r="G1532">
        <v>1</v>
      </c>
      <c r="H1532">
        <v>256.49917602539102</v>
      </c>
      <c r="I1532">
        <v>265.63101196289102</v>
      </c>
      <c r="J1532">
        <v>2</v>
      </c>
    </row>
    <row r="1533" spans="1:10">
      <c r="A1533" s="1">
        <v>45418.530584525499</v>
      </c>
      <c r="B1533">
        <v>503</v>
      </c>
      <c r="C1533">
        <v>1540.3420000000001</v>
      </c>
      <c r="D1533">
        <v>0</v>
      </c>
      <c r="E1533">
        <v>161.87957763671901</v>
      </c>
      <c r="F1533">
        <v>272.24386596679699</v>
      </c>
      <c r="G1533">
        <v>1</v>
      </c>
      <c r="H1533">
        <v>256.48010253906301</v>
      </c>
      <c r="I1533">
        <v>265.61117553710898</v>
      </c>
      <c r="J1533">
        <v>2</v>
      </c>
    </row>
    <row r="1534" spans="1:10">
      <c r="A1534" s="1">
        <v>45418.530596134297</v>
      </c>
      <c r="B1534">
        <v>506</v>
      </c>
      <c r="C1534">
        <v>1541.345</v>
      </c>
      <c r="D1534">
        <v>0</v>
      </c>
      <c r="E1534">
        <v>161.89254760742199</v>
      </c>
      <c r="F1534">
        <v>272.26574707031301</v>
      </c>
      <c r="G1534">
        <v>1</v>
      </c>
      <c r="H1534">
        <v>256.58828735351602</v>
      </c>
      <c r="I1534">
        <v>265.72378540039102</v>
      </c>
      <c r="J1534">
        <v>2</v>
      </c>
    </row>
    <row r="1535" spans="1:10">
      <c r="A1535" s="1">
        <v>45418.530607824097</v>
      </c>
      <c r="B1535">
        <v>516</v>
      </c>
      <c r="C1535">
        <v>1542.355</v>
      </c>
      <c r="D1535">
        <v>0</v>
      </c>
      <c r="E1535">
        <v>161.87423706054699</v>
      </c>
      <c r="F1535">
        <v>272.23486328125</v>
      </c>
      <c r="G1535">
        <v>1</v>
      </c>
      <c r="H1535">
        <v>256.52755737304699</v>
      </c>
      <c r="I1535">
        <v>265.66055297851602</v>
      </c>
      <c r="J1535">
        <v>2</v>
      </c>
    </row>
    <row r="1536" spans="1:10">
      <c r="A1536" s="1">
        <v>45418.530619560202</v>
      </c>
      <c r="B1536">
        <v>530</v>
      </c>
      <c r="C1536">
        <v>1543.3689999999999</v>
      </c>
      <c r="D1536">
        <v>0</v>
      </c>
      <c r="E1536">
        <v>161.85287475585901</v>
      </c>
      <c r="F1536">
        <v>272.19882202148398</v>
      </c>
      <c r="G1536">
        <v>1</v>
      </c>
      <c r="H1536">
        <v>256.55853271484398</v>
      </c>
      <c r="I1536">
        <v>265.69281005859398</v>
      </c>
      <c r="J1536">
        <v>2</v>
      </c>
    </row>
    <row r="1537" spans="1:10">
      <c r="A1537" s="1">
        <v>45418.530631203699</v>
      </c>
      <c r="B1537">
        <v>536</v>
      </c>
      <c r="C1537">
        <v>1544.375</v>
      </c>
      <c r="D1537">
        <v>0</v>
      </c>
      <c r="E1537">
        <v>161.90093994140599</v>
      </c>
      <c r="F1537">
        <v>272.27990722656301</v>
      </c>
      <c r="G1537">
        <v>1</v>
      </c>
      <c r="H1537">
        <v>256.61422729492199</v>
      </c>
      <c r="I1537">
        <v>265.75079345703102</v>
      </c>
      <c r="J1537">
        <v>2</v>
      </c>
    </row>
    <row r="1538" spans="1:10">
      <c r="A1538" s="1">
        <v>45418.5306428935</v>
      </c>
      <c r="B1538">
        <v>546</v>
      </c>
      <c r="C1538">
        <v>1545.385</v>
      </c>
      <c r="D1538">
        <v>0</v>
      </c>
      <c r="E1538">
        <v>161.87393188476599</v>
      </c>
      <c r="F1538">
        <v>272.23434448242199</v>
      </c>
      <c r="G1538">
        <v>1</v>
      </c>
      <c r="H1538">
        <v>256.57043457031301</v>
      </c>
      <c r="I1538">
        <v>265.70520019531301</v>
      </c>
      <c r="J1538">
        <v>2</v>
      </c>
    </row>
    <row r="1539" spans="1:10">
      <c r="A1539" s="1">
        <v>45418.530654536997</v>
      </c>
      <c r="B1539">
        <v>552</v>
      </c>
      <c r="C1539">
        <v>1546.3910000000001</v>
      </c>
      <c r="D1539">
        <v>0</v>
      </c>
      <c r="E1539">
        <v>161.86996459960901</v>
      </c>
      <c r="F1539">
        <v>272.22766113281301</v>
      </c>
      <c r="G1539">
        <v>1</v>
      </c>
      <c r="H1539">
        <v>256.44775390625</v>
      </c>
      <c r="I1539">
        <v>265.57748413085898</v>
      </c>
      <c r="J1539">
        <v>2</v>
      </c>
    </row>
    <row r="1540" spans="1:10">
      <c r="A1540" s="1">
        <v>45418.530666226798</v>
      </c>
      <c r="B1540">
        <v>562</v>
      </c>
      <c r="C1540">
        <v>1547.4010000000001</v>
      </c>
      <c r="D1540">
        <v>0</v>
      </c>
      <c r="E1540">
        <v>161.79656982421901</v>
      </c>
      <c r="F1540">
        <v>272.10382080078102</v>
      </c>
      <c r="G1540">
        <v>1</v>
      </c>
      <c r="H1540">
        <v>256.51382446289102</v>
      </c>
      <c r="I1540">
        <v>265.64627075195301</v>
      </c>
      <c r="J1540">
        <v>2</v>
      </c>
    </row>
    <row r="1541" spans="1:10">
      <c r="A1541" s="1">
        <v>45418.530677881899</v>
      </c>
      <c r="B1541">
        <v>569</v>
      </c>
      <c r="C1541">
        <v>1548.4079999999999</v>
      </c>
      <c r="D1541">
        <v>0</v>
      </c>
      <c r="E1541">
        <v>161.82449340820301</v>
      </c>
      <c r="F1541">
        <v>272.15093994140602</v>
      </c>
      <c r="G1541">
        <v>1</v>
      </c>
      <c r="H1541">
        <v>256.51550292968801</v>
      </c>
      <c r="I1541">
        <v>265.64801025390602</v>
      </c>
      <c r="J1541">
        <v>2</v>
      </c>
    </row>
    <row r="1542" spans="1:10">
      <c r="A1542" s="1">
        <v>45418.530689537001</v>
      </c>
      <c r="B1542">
        <v>576</v>
      </c>
      <c r="C1542">
        <v>1549.415</v>
      </c>
      <c r="D1542">
        <v>0</v>
      </c>
      <c r="E1542">
        <v>161.84524536132801</v>
      </c>
      <c r="F1542">
        <v>272.18594360351602</v>
      </c>
      <c r="G1542">
        <v>1</v>
      </c>
      <c r="H1542">
        <v>256.527099609375</v>
      </c>
      <c r="I1542">
        <v>265.66009521484398</v>
      </c>
      <c r="J1542">
        <v>2</v>
      </c>
    </row>
    <row r="1543" spans="1:10">
      <c r="A1543" s="1">
        <v>45418.530701215299</v>
      </c>
      <c r="B1543">
        <v>585</v>
      </c>
      <c r="C1543">
        <v>1550.424</v>
      </c>
      <c r="D1543">
        <v>0</v>
      </c>
      <c r="E1543">
        <v>161.84997558593801</v>
      </c>
      <c r="F1543">
        <v>272.19390869140602</v>
      </c>
      <c r="G1543">
        <v>1</v>
      </c>
      <c r="H1543">
        <v>256.49246215820301</v>
      </c>
      <c r="I1543">
        <v>265.6240234375</v>
      </c>
      <c r="J1543">
        <v>2</v>
      </c>
    </row>
    <row r="1544" spans="1:10">
      <c r="A1544" s="1">
        <v>45418.530712870401</v>
      </c>
      <c r="B1544">
        <v>592</v>
      </c>
      <c r="C1544">
        <v>1551.431</v>
      </c>
      <c r="D1544">
        <v>0</v>
      </c>
      <c r="E1544">
        <v>161.86660766601599</v>
      </c>
      <c r="F1544">
        <v>272.22198486328102</v>
      </c>
      <c r="G1544">
        <v>1</v>
      </c>
      <c r="H1544">
        <v>256.41799926757801</v>
      </c>
      <c r="I1544">
        <v>265.54650878906301</v>
      </c>
      <c r="J1544">
        <v>2</v>
      </c>
    </row>
    <row r="1545" spans="1:10">
      <c r="A1545" s="1">
        <v>45418.530724536999</v>
      </c>
      <c r="B1545">
        <v>600</v>
      </c>
      <c r="C1545">
        <v>1552.4390000000001</v>
      </c>
      <c r="D1545">
        <v>0</v>
      </c>
      <c r="E1545">
        <v>161.86065673828099</v>
      </c>
      <c r="F1545">
        <v>272.21194458007801</v>
      </c>
      <c r="G1545">
        <v>1</v>
      </c>
      <c r="H1545">
        <v>256.44760131835898</v>
      </c>
      <c r="I1545">
        <v>265.57733154296898</v>
      </c>
      <c r="J1545">
        <v>2</v>
      </c>
    </row>
    <row r="1546" spans="1:10">
      <c r="A1546" s="1">
        <v>45418.530736215303</v>
      </c>
      <c r="B1546">
        <v>609</v>
      </c>
      <c r="C1546">
        <v>1553.4480000000001</v>
      </c>
      <c r="D1546">
        <v>0</v>
      </c>
      <c r="E1546">
        <v>161.83334350585901</v>
      </c>
      <c r="F1546">
        <v>272.16586303710898</v>
      </c>
      <c r="G1546">
        <v>1</v>
      </c>
      <c r="H1546">
        <v>256.39144897460898</v>
      </c>
      <c r="I1546">
        <v>265.51889038085898</v>
      </c>
      <c r="J1546">
        <v>2</v>
      </c>
    </row>
    <row r="1547" spans="1:10">
      <c r="A1547" s="1">
        <v>45418.530747800898</v>
      </c>
      <c r="B1547">
        <v>610</v>
      </c>
      <c r="C1547">
        <v>1554.4490000000001</v>
      </c>
      <c r="D1547">
        <v>0</v>
      </c>
      <c r="E1547">
        <v>161.83486938476599</v>
      </c>
      <c r="F1547">
        <v>272.16842651367199</v>
      </c>
      <c r="G1547">
        <v>1</v>
      </c>
      <c r="H1547">
        <v>256.4453125</v>
      </c>
      <c r="I1547">
        <v>265.574951171875</v>
      </c>
      <c r="J1547">
        <v>2</v>
      </c>
    </row>
    <row r="1548" spans="1:10">
      <c r="A1548" s="1">
        <v>45418.5307595255</v>
      </c>
      <c r="B1548">
        <v>623</v>
      </c>
      <c r="C1548">
        <v>1555.462</v>
      </c>
      <c r="D1548">
        <v>0</v>
      </c>
      <c r="E1548">
        <v>161.79367065429699</v>
      </c>
      <c r="F1548">
        <v>272.09890747070301</v>
      </c>
      <c r="G1548">
        <v>1</v>
      </c>
      <c r="H1548">
        <v>256.40975952148398</v>
      </c>
      <c r="I1548">
        <v>265.53793334960898</v>
      </c>
      <c r="J1548">
        <v>2</v>
      </c>
    </row>
    <row r="1549" spans="1:10">
      <c r="A1549" s="1">
        <v>45418.5307711227</v>
      </c>
      <c r="B1549">
        <v>625</v>
      </c>
      <c r="C1549">
        <v>1556.4639999999999</v>
      </c>
      <c r="D1549">
        <v>0</v>
      </c>
      <c r="E1549">
        <v>161.76727294921901</v>
      </c>
      <c r="F1549">
        <v>272.05438232421898</v>
      </c>
      <c r="G1549">
        <v>1</v>
      </c>
      <c r="H1549">
        <v>256.40289306640602</v>
      </c>
      <c r="I1549">
        <v>265.53079223632801</v>
      </c>
      <c r="J1549">
        <v>2</v>
      </c>
    </row>
    <row r="1550" spans="1:10">
      <c r="A1550" s="1">
        <v>45418.530782731497</v>
      </c>
      <c r="B1550">
        <v>628</v>
      </c>
      <c r="C1550">
        <v>1557.4670000000001</v>
      </c>
      <c r="D1550">
        <v>0</v>
      </c>
      <c r="E1550">
        <v>161.83242797851599</v>
      </c>
      <c r="F1550">
        <v>272.164306640625</v>
      </c>
      <c r="G1550">
        <v>1</v>
      </c>
      <c r="H1550">
        <v>256.451416015625</v>
      </c>
      <c r="I1550">
        <v>265.581298828125</v>
      </c>
      <c r="J1550">
        <v>2</v>
      </c>
    </row>
    <row r="1551" spans="1:10">
      <c r="A1551" s="1">
        <v>45418.530794455997</v>
      </c>
      <c r="B1551">
        <v>641</v>
      </c>
      <c r="C1551">
        <v>1558.48</v>
      </c>
      <c r="D1551">
        <v>0</v>
      </c>
      <c r="E1551">
        <v>161.80023193359401</v>
      </c>
      <c r="F1551">
        <v>272.10998535156301</v>
      </c>
      <c r="G1551">
        <v>1</v>
      </c>
      <c r="H1551">
        <v>256.357421875</v>
      </c>
      <c r="I1551">
        <v>265.48345947265602</v>
      </c>
      <c r="J1551">
        <v>2</v>
      </c>
    </row>
    <row r="1552" spans="1:10">
      <c r="A1552" s="1">
        <v>45418.530806099501</v>
      </c>
      <c r="B1552">
        <v>647</v>
      </c>
      <c r="C1552">
        <v>1559.4860000000001</v>
      </c>
      <c r="D1552">
        <v>0</v>
      </c>
      <c r="E1552">
        <v>161.80694580078099</v>
      </c>
      <c r="F1552">
        <v>272.12130737304699</v>
      </c>
      <c r="G1552">
        <v>1</v>
      </c>
      <c r="H1552">
        <v>256.39175415039102</v>
      </c>
      <c r="I1552">
        <v>265.51919555664102</v>
      </c>
      <c r="J1552">
        <v>2</v>
      </c>
    </row>
    <row r="1553" spans="1:10">
      <c r="A1553" s="1">
        <v>45418.530817754603</v>
      </c>
      <c r="B1553">
        <v>654</v>
      </c>
      <c r="C1553">
        <v>1560.4929999999999</v>
      </c>
      <c r="D1553">
        <v>0</v>
      </c>
      <c r="E1553">
        <v>161.75384521484401</v>
      </c>
      <c r="F1553">
        <v>272.03170776367199</v>
      </c>
      <c r="G1553">
        <v>1</v>
      </c>
      <c r="H1553">
        <v>256.392822265625</v>
      </c>
      <c r="I1553">
        <v>265.52029418945301</v>
      </c>
      <c r="J1553">
        <v>2</v>
      </c>
    </row>
    <row r="1554" spans="1:10">
      <c r="A1554" s="1">
        <v>45418.5308293403</v>
      </c>
      <c r="B1554">
        <v>655</v>
      </c>
      <c r="C1554">
        <v>1561.4939999999999</v>
      </c>
      <c r="D1554">
        <v>0</v>
      </c>
      <c r="E1554">
        <v>161.76895141601599</v>
      </c>
      <c r="F1554">
        <v>272.05718994140602</v>
      </c>
      <c r="G1554">
        <v>1</v>
      </c>
      <c r="H1554">
        <v>256.39404296875</v>
      </c>
      <c r="I1554">
        <v>265.52157592773398</v>
      </c>
      <c r="J1554">
        <v>2</v>
      </c>
    </row>
    <row r="1555" spans="1:10">
      <c r="A1555" s="1">
        <v>45418.530840983804</v>
      </c>
      <c r="B1555">
        <v>661</v>
      </c>
      <c r="C1555">
        <v>1562.5</v>
      </c>
      <c r="D1555">
        <v>0</v>
      </c>
      <c r="E1555">
        <v>161.74468994140599</v>
      </c>
      <c r="F1555">
        <v>272.01626586914102</v>
      </c>
      <c r="G1555">
        <v>1</v>
      </c>
      <c r="H1555">
        <v>256.34613037109398</v>
      </c>
      <c r="I1555">
        <v>265.47171020507801</v>
      </c>
      <c r="J1555">
        <v>2</v>
      </c>
    </row>
    <row r="1556" spans="1:10">
      <c r="A1556" s="1">
        <v>45418.530852592601</v>
      </c>
      <c r="B1556">
        <v>664</v>
      </c>
      <c r="C1556">
        <v>1563.5029999999999</v>
      </c>
      <c r="D1556">
        <v>0</v>
      </c>
      <c r="E1556">
        <v>161.759033203125</v>
      </c>
      <c r="F1556">
        <v>272.04046630859398</v>
      </c>
      <c r="G1556">
        <v>1</v>
      </c>
      <c r="H1556">
        <v>256.35391235351602</v>
      </c>
      <c r="I1556">
        <v>265.47979736328102</v>
      </c>
      <c r="J1556">
        <v>2</v>
      </c>
    </row>
    <row r="1557" spans="1:10">
      <c r="A1557" s="1">
        <v>45418.530864236098</v>
      </c>
      <c r="B1557">
        <v>670</v>
      </c>
      <c r="C1557">
        <v>1564.509</v>
      </c>
      <c r="D1557">
        <v>0</v>
      </c>
      <c r="E1557">
        <v>161.74041748046901</v>
      </c>
      <c r="F1557">
        <v>272.00906372070301</v>
      </c>
      <c r="G1557">
        <v>1</v>
      </c>
      <c r="H1557">
        <v>256.32720947265602</v>
      </c>
      <c r="I1557">
        <v>265.45199584960898</v>
      </c>
      <c r="J1557">
        <v>2</v>
      </c>
    </row>
    <row r="1558" spans="1:10">
      <c r="A1558" s="1">
        <v>45418.530875833298</v>
      </c>
      <c r="B1558">
        <v>672</v>
      </c>
      <c r="C1558">
        <v>1565.511</v>
      </c>
      <c r="D1558">
        <v>0</v>
      </c>
      <c r="E1558">
        <v>161.73721313476599</v>
      </c>
      <c r="F1558">
        <v>272.003662109375</v>
      </c>
      <c r="G1558">
        <v>1</v>
      </c>
      <c r="H1558">
        <v>256.27944946289102</v>
      </c>
      <c r="I1558">
        <v>265.40228271484398</v>
      </c>
      <c r="J1558">
        <v>2</v>
      </c>
    </row>
    <row r="1559" spans="1:10">
      <c r="A1559" s="1">
        <v>45418.530887407403</v>
      </c>
      <c r="B1559">
        <v>672</v>
      </c>
      <c r="C1559">
        <v>1566.511</v>
      </c>
      <c r="D1559">
        <v>0</v>
      </c>
      <c r="E1559">
        <v>161.74514770507801</v>
      </c>
      <c r="F1559">
        <v>272.01702880859398</v>
      </c>
      <c r="G1559">
        <v>1</v>
      </c>
      <c r="H1559">
        <v>256.31439208984398</v>
      </c>
      <c r="I1559">
        <v>265.43865966796898</v>
      </c>
      <c r="J1559">
        <v>2</v>
      </c>
    </row>
    <row r="1560" spans="1:10">
      <c r="A1560" s="1">
        <v>45418.5308989931</v>
      </c>
      <c r="B1560">
        <v>673</v>
      </c>
      <c r="C1560">
        <v>1567.5119999999999</v>
      </c>
      <c r="D1560">
        <v>0</v>
      </c>
      <c r="E1560">
        <v>161.75125122070301</v>
      </c>
      <c r="F1560">
        <v>272.02734375</v>
      </c>
      <c r="G1560">
        <v>1</v>
      </c>
      <c r="H1560">
        <v>256.30584716796898</v>
      </c>
      <c r="I1560">
        <v>265.42977905273398</v>
      </c>
      <c r="J1560">
        <v>2</v>
      </c>
    </row>
    <row r="1561" spans="1:10">
      <c r="A1561" s="1">
        <v>45418.5309107176</v>
      </c>
      <c r="B1561">
        <v>686</v>
      </c>
      <c r="C1561">
        <v>1568.5250000000001</v>
      </c>
      <c r="D1561">
        <v>0</v>
      </c>
      <c r="E1561">
        <v>161.73492431640599</v>
      </c>
      <c r="F1561">
        <v>271.99978637695301</v>
      </c>
      <c r="G1561">
        <v>1</v>
      </c>
      <c r="H1561">
        <v>256.39083862304699</v>
      </c>
      <c r="I1561">
        <v>265.51824951171898</v>
      </c>
      <c r="J1561">
        <v>2</v>
      </c>
    </row>
    <row r="1562" spans="1:10">
      <c r="A1562" s="1">
        <v>45418.530922291699</v>
      </c>
      <c r="B1562">
        <v>686</v>
      </c>
      <c r="C1562">
        <v>1569.5250000000001</v>
      </c>
      <c r="D1562">
        <v>0</v>
      </c>
      <c r="E1562">
        <v>161.70669555664099</v>
      </c>
      <c r="F1562">
        <v>271.9521484375</v>
      </c>
      <c r="G1562">
        <v>1</v>
      </c>
      <c r="H1562">
        <v>256.17843627929699</v>
      </c>
      <c r="I1562">
        <v>265.29714965820301</v>
      </c>
      <c r="J1562">
        <v>2</v>
      </c>
    </row>
    <row r="1563" spans="1:10">
      <c r="A1563" s="1">
        <v>45418.530933958296</v>
      </c>
      <c r="B1563">
        <v>694</v>
      </c>
      <c r="C1563">
        <v>1570.5329999999999</v>
      </c>
      <c r="D1563">
        <v>0</v>
      </c>
      <c r="E1563">
        <v>161.77764892578099</v>
      </c>
      <c r="F1563">
        <v>272.07186889648398</v>
      </c>
      <c r="G1563">
        <v>1</v>
      </c>
      <c r="H1563">
        <v>256.29577636718801</v>
      </c>
      <c r="I1563">
        <v>265.41928100585898</v>
      </c>
      <c r="J1563">
        <v>2</v>
      </c>
    </row>
    <row r="1564" spans="1:10">
      <c r="A1564" s="1">
        <v>45418.530945636601</v>
      </c>
      <c r="B1564">
        <v>703</v>
      </c>
      <c r="C1564">
        <v>1571.5419999999999</v>
      </c>
      <c r="D1564">
        <v>0</v>
      </c>
      <c r="E1564">
        <v>161.74407958984401</v>
      </c>
      <c r="F1564">
        <v>272.01522827148398</v>
      </c>
      <c r="G1564">
        <v>1</v>
      </c>
      <c r="H1564">
        <v>256.34170532226602</v>
      </c>
      <c r="I1564">
        <v>265.46710205078102</v>
      </c>
      <c r="J1564">
        <v>2</v>
      </c>
    </row>
    <row r="1565" spans="1:10">
      <c r="A1565" s="1">
        <v>45418.530957291703</v>
      </c>
      <c r="B1565">
        <v>710</v>
      </c>
      <c r="C1565">
        <v>1572.549</v>
      </c>
      <c r="D1565">
        <v>0</v>
      </c>
      <c r="E1565">
        <v>161.70272827148401</v>
      </c>
      <c r="F1565">
        <v>271.94546508789102</v>
      </c>
      <c r="G1565">
        <v>1</v>
      </c>
      <c r="H1565">
        <v>256.182861328125</v>
      </c>
      <c r="I1565">
        <v>265.30172729492199</v>
      </c>
      <c r="J1565">
        <v>2</v>
      </c>
    </row>
    <row r="1566" spans="1:10">
      <c r="A1566" s="1">
        <v>45418.530968969899</v>
      </c>
      <c r="B1566">
        <v>719</v>
      </c>
      <c r="C1566">
        <v>1573.558</v>
      </c>
      <c r="D1566">
        <v>0</v>
      </c>
      <c r="E1566">
        <v>161.70501708984401</v>
      </c>
      <c r="F1566">
        <v>271.94931030273398</v>
      </c>
      <c r="G1566">
        <v>1</v>
      </c>
      <c r="H1566">
        <v>256.21536254882801</v>
      </c>
      <c r="I1566">
        <v>265.33557128906301</v>
      </c>
      <c r="J1566">
        <v>2</v>
      </c>
    </row>
    <row r="1567" spans="1:10">
      <c r="A1567" s="1">
        <v>45418.530980625001</v>
      </c>
      <c r="B1567">
        <v>726</v>
      </c>
      <c r="C1567">
        <v>1574.5650000000001</v>
      </c>
      <c r="D1567">
        <v>0</v>
      </c>
      <c r="E1567">
        <v>161.622314453125</v>
      </c>
      <c r="F1567">
        <v>271.80978393554699</v>
      </c>
      <c r="G1567">
        <v>1</v>
      </c>
      <c r="H1567">
        <v>256.25152587890602</v>
      </c>
      <c r="I1567">
        <v>265.37322998046898</v>
      </c>
      <c r="J1567">
        <v>2</v>
      </c>
    </row>
    <row r="1568" spans="1:10">
      <c r="A1568" s="1">
        <v>45418.5309922917</v>
      </c>
      <c r="B1568">
        <v>734</v>
      </c>
      <c r="C1568">
        <v>1575.5730000000001</v>
      </c>
      <c r="D1568">
        <v>0</v>
      </c>
      <c r="E1568">
        <v>161.644287109375</v>
      </c>
      <c r="F1568">
        <v>271.84683227539102</v>
      </c>
      <c r="G1568">
        <v>1</v>
      </c>
      <c r="H1568">
        <v>256.20773315429699</v>
      </c>
      <c r="I1568">
        <v>265.32763671875</v>
      </c>
      <c r="J1568">
        <v>2</v>
      </c>
    </row>
    <row r="1569" spans="1:10">
      <c r="A1569" s="1">
        <v>45418.531003900498</v>
      </c>
      <c r="B1569">
        <v>737</v>
      </c>
      <c r="C1569">
        <v>1576.576</v>
      </c>
      <c r="D1569">
        <v>0</v>
      </c>
      <c r="E1569">
        <v>161.69647216796901</v>
      </c>
      <c r="F1569">
        <v>271.93490600585898</v>
      </c>
      <c r="G1569">
        <v>1</v>
      </c>
      <c r="H1569">
        <v>256.22589111328102</v>
      </c>
      <c r="I1569">
        <v>265.34652709960898</v>
      </c>
      <c r="J1569">
        <v>2</v>
      </c>
    </row>
    <row r="1570" spans="1:10">
      <c r="A1570" s="1">
        <v>45418.531015624998</v>
      </c>
      <c r="B1570">
        <v>750</v>
      </c>
      <c r="C1570">
        <v>1577.5889999999999</v>
      </c>
      <c r="D1570">
        <v>0</v>
      </c>
      <c r="E1570">
        <v>161.65756225585901</v>
      </c>
      <c r="F1570">
        <v>271.86923217773398</v>
      </c>
      <c r="G1570">
        <v>1</v>
      </c>
      <c r="H1570">
        <v>256.16119384765602</v>
      </c>
      <c r="I1570">
        <v>265.27917480468801</v>
      </c>
      <c r="J1570">
        <v>2</v>
      </c>
    </row>
    <row r="1571" spans="1:10">
      <c r="A1571" s="1">
        <v>45418.531027268502</v>
      </c>
      <c r="B1571">
        <v>756</v>
      </c>
      <c r="C1571">
        <v>1578.595</v>
      </c>
      <c r="D1571">
        <v>0</v>
      </c>
      <c r="E1571">
        <v>161.69250488281301</v>
      </c>
      <c r="F1571">
        <v>271.92822265625</v>
      </c>
      <c r="G1571">
        <v>1</v>
      </c>
      <c r="H1571">
        <v>256.219482421875</v>
      </c>
      <c r="I1571">
        <v>265.33987426757801</v>
      </c>
      <c r="J1571">
        <v>2</v>
      </c>
    </row>
    <row r="1572" spans="1:10">
      <c r="A1572" s="1">
        <v>45418.531038993096</v>
      </c>
      <c r="B1572">
        <v>769</v>
      </c>
      <c r="C1572">
        <v>1579.6079999999999</v>
      </c>
      <c r="D1572">
        <v>0</v>
      </c>
      <c r="E1572">
        <v>161.65710449218801</v>
      </c>
      <c r="F1572">
        <v>271.86846923828102</v>
      </c>
      <c r="G1572">
        <v>1</v>
      </c>
      <c r="H1572">
        <v>256.23977661132801</v>
      </c>
      <c r="I1572">
        <v>265.36099243164102</v>
      </c>
      <c r="J1572">
        <v>2</v>
      </c>
    </row>
    <row r="1573" spans="1:10">
      <c r="A1573" s="1">
        <v>45418.531050717596</v>
      </c>
      <c r="B1573">
        <v>782</v>
      </c>
      <c r="C1573">
        <v>1580.6210000000001</v>
      </c>
      <c r="D1573">
        <v>0</v>
      </c>
      <c r="E1573">
        <v>161.65222167968801</v>
      </c>
      <c r="F1573">
        <v>271.86022949218801</v>
      </c>
      <c r="G1573">
        <v>1</v>
      </c>
      <c r="H1573">
        <v>256.16455078125</v>
      </c>
      <c r="I1573">
        <v>265.28268432617199</v>
      </c>
      <c r="J1573">
        <v>2</v>
      </c>
    </row>
    <row r="1574" spans="1:10">
      <c r="A1574" s="1">
        <v>45418.531062314803</v>
      </c>
      <c r="B1574">
        <v>784</v>
      </c>
      <c r="C1574">
        <v>1581.623</v>
      </c>
      <c r="D1574">
        <v>0</v>
      </c>
      <c r="E1574">
        <v>161.66702270507801</v>
      </c>
      <c r="F1574">
        <v>271.88522338867199</v>
      </c>
      <c r="G1574">
        <v>1</v>
      </c>
      <c r="H1574">
        <v>256.20468139648398</v>
      </c>
      <c r="I1574">
        <v>265.324462890625</v>
      </c>
      <c r="J1574">
        <v>2</v>
      </c>
    </row>
    <row r="1575" spans="1:10">
      <c r="A1575" s="1">
        <v>45418.5310740278</v>
      </c>
      <c r="B1575">
        <v>796</v>
      </c>
      <c r="C1575">
        <v>1582.635</v>
      </c>
      <c r="D1575">
        <v>0</v>
      </c>
      <c r="E1575">
        <v>161.67709350585901</v>
      </c>
      <c r="F1575">
        <v>271.90219116210898</v>
      </c>
      <c r="G1575">
        <v>1</v>
      </c>
      <c r="H1575">
        <v>256.19094848632801</v>
      </c>
      <c r="I1575">
        <v>265.31015014648398</v>
      </c>
      <c r="J1575">
        <v>2</v>
      </c>
    </row>
    <row r="1576" spans="1:10">
      <c r="A1576" s="1">
        <v>45418.531085682902</v>
      </c>
      <c r="B1576">
        <v>803</v>
      </c>
      <c r="C1576">
        <v>1583.6420000000001</v>
      </c>
      <c r="D1576">
        <v>0</v>
      </c>
      <c r="E1576">
        <v>161.63558959960901</v>
      </c>
      <c r="F1576">
        <v>271.83218383789102</v>
      </c>
      <c r="G1576">
        <v>1</v>
      </c>
      <c r="H1576">
        <v>256.2255859375</v>
      </c>
      <c r="I1576">
        <v>265.34622192382801</v>
      </c>
      <c r="J1576">
        <v>2</v>
      </c>
    </row>
    <row r="1577" spans="1:10">
      <c r="A1577" s="1">
        <v>45418.531097384301</v>
      </c>
      <c r="B1577">
        <v>814</v>
      </c>
      <c r="C1577">
        <v>1584.653</v>
      </c>
      <c r="D1577">
        <v>0</v>
      </c>
      <c r="E1577">
        <v>161.70272827148401</v>
      </c>
      <c r="F1577">
        <v>271.94546508789102</v>
      </c>
      <c r="G1577">
        <v>1</v>
      </c>
      <c r="H1577">
        <v>256.16317749023398</v>
      </c>
      <c r="I1577">
        <v>265.28125</v>
      </c>
      <c r="J1577">
        <v>2</v>
      </c>
    </row>
    <row r="1578" spans="1:10">
      <c r="A1578" s="1">
        <v>45418.531109108801</v>
      </c>
      <c r="B1578">
        <v>827</v>
      </c>
      <c r="C1578">
        <v>1585.6659999999999</v>
      </c>
      <c r="D1578">
        <v>0</v>
      </c>
      <c r="E1578">
        <v>161.611328125</v>
      </c>
      <c r="F1578">
        <v>271.79122924804699</v>
      </c>
      <c r="G1578">
        <v>1</v>
      </c>
      <c r="H1578">
        <v>256.11770629882801</v>
      </c>
      <c r="I1578">
        <v>265.23391723632801</v>
      </c>
      <c r="J1578">
        <v>2</v>
      </c>
    </row>
    <row r="1579" spans="1:10">
      <c r="A1579" s="1">
        <v>45418.531120682899</v>
      </c>
      <c r="B1579">
        <v>827</v>
      </c>
      <c r="C1579">
        <v>1586.6659999999999</v>
      </c>
      <c r="D1579">
        <v>0</v>
      </c>
      <c r="E1579">
        <v>161.60736083984401</v>
      </c>
      <c r="F1579">
        <v>271.78454589843801</v>
      </c>
      <c r="G1579">
        <v>1</v>
      </c>
      <c r="H1579">
        <v>256.17950439453102</v>
      </c>
      <c r="I1579">
        <v>265.29824829101602</v>
      </c>
      <c r="J1579">
        <v>2</v>
      </c>
    </row>
    <row r="1580" spans="1:10">
      <c r="A1580" s="1">
        <v>45418.5311323032</v>
      </c>
      <c r="B1580">
        <v>831</v>
      </c>
      <c r="C1580">
        <v>1587.67</v>
      </c>
      <c r="D1580">
        <v>0</v>
      </c>
      <c r="E1580">
        <v>161.61666870117199</v>
      </c>
      <c r="F1580">
        <v>271.80023193359398</v>
      </c>
      <c r="G1580">
        <v>1</v>
      </c>
      <c r="H1580">
        <v>256.12365722656301</v>
      </c>
      <c r="I1580">
        <v>265.24011230468801</v>
      </c>
      <c r="J1580">
        <v>2</v>
      </c>
    </row>
    <row r="1581" spans="1:10">
      <c r="A1581" s="1">
        <v>45418.531143923603</v>
      </c>
      <c r="B1581">
        <v>835</v>
      </c>
      <c r="C1581">
        <v>1588.674</v>
      </c>
      <c r="D1581">
        <v>0</v>
      </c>
      <c r="E1581">
        <v>161.646728515625</v>
      </c>
      <c r="F1581">
        <v>271.85095214843801</v>
      </c>
      <c r="G1581">
        <v>1</v>
      </c>
      <c r="H1581">
        <v>256.09436035156301</v>
      </c>
      <c r="I1581">
        <v>265.20962524414102</v>
      </c>
      <c r="J1581">
        <v>2</v>
      </c>
    </row>
    <row r="1582" spans="1:10">
      <c r="A1582" s="1">
        <v>45418.5311556366</v>
      </c>
      <c r="B1582">
        <v>847</v>
      </c>
      <c r="C1582">
        <v>1589.6859999999999</v>
      </c>
      <c r="D1582">
        <v>0</v>
      </c>
      <c r="E1582">
        <v>161.62612915039099</v>
      </c>
      <c r="F1582">
        <v>271.81619262695301</v>
      </c>
      <c r="G1582">
        <v>1</v>
      </c>
      <c r="H1582">
        <v>256.17813110351602</v>
      </c>
      <c r="I1582">
        <v>265.29681396484398</v>
      </c>
      <c r="J1582">
        <v>2</v>
      </c>
    </row>
    <row r="1583" spans="1:10">
      <c r="A1583" s="1">
        <v>45418.5311673611</v>
      </c>
      <c r="B1583">
        <v>860</v>
      </c>
      <c r="C1583">
        <v>1590.6990000000001</v>
      </c>
      <c r="D1583">
        <v>0</v>
      </c>
      <c r="E1583">
        <v>161.59515380859401</v>
      </c>
      <c r="F1583">
        <v>271.76394653320301</v>
      </c>
      <c r="G1583">
        <v>1</v>
      </c>
      <c r="H1583">
        <v>256.12396240234398</v>
      </c>
      <c r="I1583">
        <v>265.24041748046898</v>
      </c>
      <c r="J1583">
        <v>2</v>
      </c>
    </row>
    <row r="1584" spans="1:10">
      <c r="A1584" s="1">
        <v>45418.531180335602</v>
      </c>
      <c r="B1584">
        <v>981</v>
      </c>
      <c r="C1584">
        <v>1591.82</v>
      </c>
      <c r="D1584">
        <v>0</v>
      </c>
      <c r="E1584">
        <v>161.59133911132801</v>
      </c>
      <c r="F1584">
        <v>271.75750732421898</v>
      </c>
      <c r="G1584">
        <v>1</v>
      </c>
      <c r="H1584">
        <v>256.05087280273398</v>
      </c>
      <c r="I1584">
        <v>265.16433715820301</v>
      </c>
      <c r="J1584">
        <v>2</v>
      </c>
    </row>
    <row r="1585" spans="1:10">
      <c r="A1585" s="1">
        <v>45418.531190659698</v>
      </c>
      <c r="B1585">
        <v>873</v>
      </c>
      <c r="C1585">
        <v>1592.712</v>
      </c>
      <c r="D1585">
        <v>0</v>
      </c>
      <c r="E1585">
        <v>161.56143188476599</v>
      </c>
      <c r="F1585">
        <v>271.70703125</v>
      </c>
      <c r="G1585">
        <v>1</v>
      </c>
      <c r="H1585">
        <v>256.12731933593801</v>
      </c>
      <c r="I1585">
        <v>265.24392700195301</v>
      </c>
      <c r="J1585">
        <v>2</v>
      </c>
    </row>
    <row r="1586" spans="1:10">
      <c r="A1586" s="1">
        <v>45418.531202291699</v>
      </c>
      <c r="B1586">
        <v>878</v>
      </c>
      <c r="C1586">
        <v>1593.7170000000001</v>
      </c>
      <c r="D1586">
        <v>0</v>
      </c>
      <c r="E1586">
        <v>161.56784057617199</v>
      </c>
      <c r="F1586">
        <v>271.71786499023398</v>
      </c>
      <c r="G1586">
        <v>1</v>
      </c>
      <c r="H1586">
        <v>256.0693359375</v>
      </c>
      <c r="I1586">
        <v>265.18356323242199</v>
      </c>
      <c r="J1586">
        <v>2</v>
      </c>
    </row>
    <row r="1587" spans="1:10">
      <c r="A1587" s="1">
        <v>45418.531213912</v>
      </c>
      <c r="B1587">
        <v>882</v>
      </c>
      <c r="C1587">
        <v>1594.721</v>
      </c>
      <c r="D1587">
        <v>0</v>
      </c>
      <c r="E1587">
        <v>161.56692504882801</v>
      </c>
      <c r="F1587">
        <v>271.71630859375</v>
      </c>
      <c r="G1587">
        <v>1</v>
      </c>
      <c r="H1587">
        <v>256.07727050781301</v>
      </c>
      <c r="I1587">
        <v>265.19183349609398</v>
      </c>
      <c r="J1587">
        <v>2</v>
      </c>
    </row>
    <row r="1588" spans="1:10">
      <c r="A1588" s="1">
        <v>45418.531225590297</v>
      </c>
      <c r="B1588">
        <v>891</v>
      </c>
      <c r="C1588">
        <v>1595.73</v>
      </c>
      <c r="D1588">
        <v>0</v>
      </c>
      <c r="E1588">
        <v>161.58874511718801</v>
      </c>
      <c r="F1588">
        <v>271.75311279296898</v>
      </c>
      <c r="G1588">
        <v>1</v>
      </c>
      <c r="H1588">
        <v>255.98327636718801</v>
      </c>
      <c r="I1588">
        <v>265.09396362304699</v>
      </c>
      <c r="J1588">
        <v>2</v>
      </c>
    </row>
    <row r="1589" spans="1:10">
      <c r="A1589" s="1">
        <v>45418.531238599498</v>
      </c>
      <c r="B1589">
        <v>15</v>
      </c>
      <c r="C1589">
        <v>1596.854</v>
      </c>
      <c r="D1589">
        <v>0</v>
      </c>
      <c r="E1589">
        <v>161.54037475585901</v>
      </c>
      <c r="F1589">
        <v>271.67150878906301</v>
      </c>
      <c r="G1589">
        <v>1</v>
      </c>
      <c r="H1589">
        <v>255.99090576171901</v>
      </c>
      <c r="I1589">
        <v>265.10192871093801</v>
      </c>
      <c r="J1589">
        <v>2</v>
      </c>
    </row>
    <row r="1590" spans="1:10">
      <c r="A1590" s="1">
        <v>45418.531248888903</v>
      </c>
      <c r="B1590">
        <v>904</v>
      </c>
      <c r="C1590">
        <v>1597.7429999999999</v>
      </c>
      <c r="D1590">
        <v>0</v>
      </c>
      <c r="E1590">
        <v>161.54190063476599</v>
      </c>
      <c r="F1590">
        <v>271.674072265625</v>
      </c>
      <c r="G1590">
        <v>1</v>
      </c>
      <c r="H1590">
        <v>255.97564697265599</v>
      </c>
      <c r="I1590">
        <v>265.08602905273398</v>
      </c>
      <c r="J1590">
        <v>2</v>
      </c>
    </row>
    <row r="1591" spans="1:10">
      <c r="A1591" s="1">
        <v>45418.531260578697</v>
      </c>
      <c r="B1591">
        <v>914</v>
      </c>
      <c r="C1591">
        <v>1598.7529999999999</v>
      </c>
      <c r="D1591">
        <v>0</v>
      </c>
      <c r="E1591">
        <v>161.533203125</v>
      </c>
      <c r="F1591">
        <v>271.65939331054699</v>
      </c>
      <c r="G1591">
        <v>1</v>
      </c>
      <c r="H1591">
        <v>256.01379394531301</v>
      </c>
      <c r="I1591">
        <v>265.125732421875</v>
      </c>
      <c r="J1591">
        <v>2</v>
      </c>
    </row>
    <row r="1592" spans="1:10">
      <c r="A1592" s="1">
        <v>45418.531272245396</v>
      </c>
      <c r="B1592">
        <v>922</v>
      </c>
      <c r="C1592">
        <v>1599.761</v>
      </c>
      <c r="D1592">
        <v>0</v>
      </c>
      <c r="E1592">
        <v>161.49200439453099</v>
      </c>
      <c r="F1592">
        <v>271.58987426757801</v>
      </c>
      <c r="G1592">
        <v>1</v>
      </c>
      <c r="H1592">
        <v>255.96923828125</v>
      </c>
      <c r="I1592">
        <v>265.07937622070301</v>
      </c>
      <c r="J1592">
        <v>2</v>
      </c>
    </row>
    <row r="1593" spans="1:10">
      <c r="A1593" s="1">
        <v>45418.531283842603</v>
      </c>
      <c r="B1593">
        <v>924</v>
      </c>
      <c r="C1593">
        <v>1600.7629999999999</v>
      </c>
      <c r="D1593">
        <v>0</v>
      </c>
      <c r="E1593">
        <v>161.52420043945301</v>
      </c>
      <c r="F1593">
        <v>271.64422607421898</v>
      </c>
      <c r="G1593">
        <v>1</v>
      </c>
      <c r="H1593">
        <v>255.95596313476599</v>
      </c>
      <c r="I1593">
        <v>265.06555175781301</v>
      </c>
      <c r="J1593">
        <v>2</v>
      </c>
    </row>
    <row r="1594" spans="1:10">
      <c r="A1594" s="1">
        <v>45418.531296284702</v>
      </c>
      <c r="B1594">
        <v>999</v>
      </c>
      <c r="C1594">
        <v>1601.838</v>
      </c>
      <c r="D1594">
        <v>0</v>
      </c>
      <c r="E1594">
        <v>161.50115966796901</v>
      </c>
      <c r="F1594">
        <v>271.60534667968801</v>
      </c>
      <c r="G1594">
        <v>1</v>
      </c>
      <c r="H1594">
        <v>255.95764160156301</v>
      </c>
      <c r="I1594">
        <v>265.06729125976602</v>
      </c>
      <c r="J1594">
        <v>2</v>
      </c>
    </row>
    <row r="1595" spans="1:10">
      <c r="A1595" s="1">
        <v>45418.531307129597</v>
      </c>
      <c r="B1595">
        <v>936</v>
      </c>
      <c r="C1595">
        <v>1602.7750000000001</v>
      </c>
      <c r="D1595">
        <v>0</v>
      </c>
      <c r="E1595">
        <v>161.53701782226599</v>
      </c>
      <c r="F1595">
        <v>271.66583251953102</v>
      </c>
      <c r="G1595">
        <v>1</v>
      </c>
      <c r="H1595">
        <v>255.96343994140599</v>
      </c>
      <c r="I1595">
        <v>265.07333374023398</v>
      </c>
      <c r="J1595">
        <v>2</v>
      </c>
    </row>
    <row r="1596" spans="1:10">
      <c r="A1596" s="1">
        <v>45418.53131875</v>
      </c>
      <c r="B1596">
        <v>940</v>
      </c>
      <c r="C1596">
        <v>1603.779</v>
      </c>
      <c r="D1596">
        <v>0</v>
      </c>
      <c r="E1596">
        <v>161.54129028320301</v>
      </c>
      <c r="F1596">
        <v>271.67306518554699</v>
      </c>
      <c r="G1596">
        <v>1</v>
      </c>
      <c r="H1596">
        <v>255.86715698242199</v>
      </c>
      <c r="I1596">
        <v>264.97311401367199</v>
      </c>
      <c r="J1596">
        <v>2</v>
      </c>
    </row>
    <row r="1597" spans="1:10">
      <c r="A1597" s="1">
        <v>45418.5313304745</v>
      </c>
      <c r="B1597">
        <v>953</v>
      </c>
      <c r="C1597">
        <v>1604.7919999999999</v>
      </c>
      <c r="D1597">
        <v>0</v>
      </c>
      <c r="E1597">
        <v>161.51199340820301</v>
      </c>
      <c r="F1597">
        <v>271.62362670898398</v>
      </c>
      <c r="G1597">
        <v>1</v>
      </c>
      <c r="H1597">
        <v>255.91766357421901</v>
      </c>
      <c r="I1597">
        <v>265.02566528320301</v>
      </c>
      <c r="J1597">
        <v>2</v>
      </c>
    </row>
    <row r="1598" spans="1:10">
      <c r="A1598" s="1">
        <v>45418.531342210597</v>
      </c>
      <c r="B1598">
        <v>967</v>
      </c>
      <c r="C1598">
        <v>1605.806</v>
      </c>
      <c r="D1598">
        <v>0</v>
      </c>
      <c r="E1598">
        <v>161.50711059570301</v>
      </c>
      <c r="F1598">
        <v>271.61538696289102</v>
      </c>
      <c r="G1598">
        <v>1</v>
      </c>
      <c r="H1598">
        <v>255.83969116210901</v>
      </c>
      <c r="I1598">
        <v>264.94451904296898</v>
      </c>
      <c r="J1598">
        <v>2</v>
      </c>
    </row>
    <row r="1599" spans="1:10">
      <c r="A1599" s="1">
        <v>45418.531354351901</v>
      </c>
      <c r="B1599">
        <v>16</v>
      </c>
      <c r="C1599">
        <v>1606.855</v>
      </c>
      <c r="D1599">
        <v>0</v>
      </c>
      <c r="E1599">
        <v>161.42654418945301</v>
      </c>
      <c r="F1599">
        <v>271.47943115234398</v>
      </c>
      <c r="G1599">
        <v>1</v>
      </c>
      <c r="H1599">
        <v>255.94070434570301</v>
      </c>
      <c r="I1599">
        <v>265.04965209960898</v>
      </c>
      <c r="J1599">
        <v>2</v>
      </c>
    </row>
    <row r="1600" spans="1:10">
      <c r="A1600" s="1">
        <v>45418.531365578703</v>
      </c>
      <c r="B1600">
        <v>986</v>
      </c>
      <c r="C1600">
        <v>1607.825</v>
      </c>
      <c r="D1600">
        <v>0</v>
      </c>
      <c r="E1600">
        <v>161.43630981445301</v>
      </c>
      <c r="F1600">
        <v>271.49591064453102</v>
      </c>
      <c r="G1600">
        <v>1</v>
      </c>
      <c r="H1600">
        <v>255.84442138671901</v>
      </c>
      <c r="I1600">
        <v>264.94943237304699</v>
      </c>
      <c r="J1600">
        <v>2</v>
      </c>
    </row>
    <row r="1601" spans="1:10">
      <c r="A1601" s="1">
        <v>45418.531377141197</v>
      </c>
      <c r="B1601">
        <v>985</v>
      </c>
      <c r="C1601">
        <v>1608.8240000000001</v>
      </c>
      <c r="D1601">
        <v>0</v>
      </c>
      <c r="E1601">
        <v>161.45614624023401</v>
      </c>
      <c r="F1601">
        <v>271.52938842773398</v>
      </c>
      <c r="G1601">
        <v>1</v>
      </c>
      <c r="H1601">
        <v>255.94802856445301</v>
      </c>
      <c r="I1601">
        <v>265.05728149414102</v>
      </c>
      <c r="J1601">
        <v>2</v>
      </c>
    </row>
    <row r="1602" spans="1:10">
      <c r="A1602" s="1">
        <v>45418.531388865696</v>
      </c>
      <c r="B1602">
        <v>998</v>
      </c>
      <c r="C1602">
        <v>1609.837</v>
      </c>
      <c r="D1602">
        <v>0</v>
      </c>
      <c r="E1602">
        <v>161.42486572265599</v>
      </c>
      <c r="F1602">
        <v>271.47659301757801</v>
      </c>
      <c r="G1602">
        <v>1</v>
      </c>
      <c r="H1602">
        <v>255.91018676757801</v>
      </c>
      <c r="I1602">
        <v>265.01788330078102</v>
      </c>
      <c r="J1602">
        <v>2</v>
      </c>
    </row>
    <row r="1603" spans="1:10">
      <c r="A1603" s="1">
        <v>45418.531400497697</v>
      </c>
      <c r="B1603">
        <v>3</v>
      </c>
      <c r="C1603">
        <v>1610.8420000000001</v>
      </c>
      <c r="D1603">
        <v>0</v>
      </c>
      <c r="E1603">
        <v>161.41540527343801</v>
      </c>
      <c r="F1603">
        <v>271.46063232421898</v>
      </c>
      <c r="G1603">
        <v>1</v>
      </c>
      <c r="H1603">
        <v>255.87997436523401</v>
      </c>
      <c r="I1603">
        <v>264.98645019531301</v>
      </c>
      <c r="J1603">
        <v>2</v>
      </c>
    </row>
    <row r="1604" spans="1:10">
      <c r="A1604" s="1">
        <v>45418.531412314798</v>
      </c>
      <c r="B1604">
        <v>24</v>
      </c>
      <c r="C1604">
        <v>1611.8630000000001</v>
      </c>
      <c r="D1604">
        <v>0</v>
      </c>
      <c r="E1604">
        <v>161.49139404296901</v>
      </c>
      <c r="F1604">
        <v>271.5888671875</v>
      </c>
      <c r="G1604">
        <v>1</v>
      </c>
      <c r="H1604">
        <v>255.86242675781301</v>
      </c>
      <c r="I1604">
        <v>264.96817016601602</v>
      </c>
      <c r="J1604">
        <v>2</v>
      </c>
    </row>
    <row r="1605" spans="1:10">
      <c r="A1605" s="1">
        <v>45418.531423773202</v>
      </c>
      <c r="B1605">
        <v>14</v>
      </c>
      <c r="C1605">
        <v>1612.8530000000001</v>
      </c>
      <c r="D1605">
        <v>0</v>
      </c>
      <c r="E1605">
        <v>161.38198852539099</v>
      </c>
      <c r="F1605">
        <v>271.40423583984398</v>
      </c>
      <c r="G1605">
        <v>1</v>
      </c>
      <c r="H1605">
        <v>255.849609375</v>
      </c>
      <c r="I1605">
        <v>264.954833984375</v>
      </c>
      <c r="J1605">
        <v>2</v>
      </c>
    </row>
    <row r="1606" spans="1:10">
      <c r="A1606" s="1">
        <v>45418.531435405101</v>
      </c>
      <c r="B1606">
        <v>19</v>
      </c>
      <c r="C1606">
        <v>1613.8579999999999</v>
      </c>
      <c r="D1606">
        <v>0</v>
      </c>
      <c r="E1606">
        <v>161.39953613281301</v>
      </c>
      <c r="F1606">
        <v>271.43386840820301</v>
      </c>
      <c r="G1606">
        <v>1</v>
      </c>
      <c r="H1606">
        <v>255.87631225585901</v>
      </c>
      <c r="I1606">
        <v>264.98263549804699</v>
      </c>
      <c r="J1606">
        <v>2</v>
      </c>
    </row>
    <row r="1607" spans="1:10">
      <c r="A1607" s="1">
        <v>45418.531447094902</v>
      </c>
      <c r="B1607">
        <v>29</v>
      </c>
      <c r="C1607">
        <v>1614.8679999999999</v>
      </c>
      <c r="D1607">
        <v>0</v>
      </c>
      <c r="E1607">
        <v>161.45004272460901</v>
      </c>
      <c r="F1607">
        <v>271.51907348632801</v>
      </c>
      <c r="G1607">
        <v>1</v>
      </c>
      <c r="H1607">
        <v>255.83572387695301</v>
      </c>
      <c r="I1607">
        <v>264.94036865234398</v>
      </c>
      <c r="J1607">
        <v>2</v>
      </c>
    </row>
    <row r="1608" spans="1:10">
      <c r="A1608" s="1">
        <v>45418.531458750003</v>
      </c>
      <c r="B1608">
        <v>36</v>
      </c>
      <c r="C1608">
        <v>1615.875</v>
      </c>
      <c r="D1608">
        <v>0</v>
      </c>
      <c r="E1608">
        <v>161.41693115234401</v>
      </c>
      <c r="F1608">
        <v>271.46319580078102</v>
      </c>
      <c r="G1608">
        <v>1</v>
      </c>
      <c r="H1608">
        <v>255.79925537109401</v>
      </c>
      <c r="I1608">
        <v>264.90240478515602</v>
      </c>
      <c r="J1608">
        <v>2</v>
      </c>
    </row>
    <row r="1609" spans="1:10">
      <c r="A1609" s="1">
        <v>45418.531470451402</v>
      </c>
      <c r="B1609">
        <v>47</v>
      </c>
      <c r="C1609">
        <v>1616.886</v>
      </c>
      <c r="D1609">
        <v>0</v>
      </c>
      <c r="E1609">
        <v>161.39083862304699</v>
      </c>
      <c r="F1609">
        <v>271.419189453125</v>
      </c>
      <c r="G1609">
        <v>1</v>
      </c>
      <c r="H1609">
        <v>255.79864501953099</v>
      </c>
      <c r="I1609">
        <v>264.90179443359398</v>
      </c>
      <c r="J1609">
        <v>2</v>
      </c>
    </row>
    <row r="1610" spans="1:10">
      <c r="A1610" s="1">
        <v>45418.531482025501</v>
      </c>
      <c r="B1610">
        <v>47</v>
      </c>
      <c r="C1610">
        <v>1617.886</v>
      </c>
      <c r="D1610">
        <v>0</v>
      </c>
      <c r="E1610">
        <v>161.39846801757801</v>
      </c>
      <c r="F1610">
        <v>271.43206787109398</v>
      </c>
      <c r="G1610">
        <v>1</v>
      </c>
      <c r="H1610">
        <v>255.80810546875</v>
      </c>
      <c r="I1610">
        <v>264.91162109375</v>
      </c>
      <c r="J1610">
        <v>2</v>
      </c>
    </row>
    <row r="1611" spans="1:10">
      <c r="A1611" s="1">
        <v>45418.531493634298</v>
      </c>
      <c r="B1611">
        <v>50</v>
      </c>
      <c r="C1611">
        <v>1618.8889999999999</v>
      </c>
      <c r="D1611">
        <v>0</v>
      </c>
      <c r="E1611">
        <v>161.33926391601599</v>
      </c>
      <c r="F1611">
        <v>271.33215332031301</v>
      </c>
      <c r="G1611">
        <v>1</v>
      </c>
      <c r="H1611">
        <v>255.8056640625</v>
      </c>
      <c r="I1611">
        <v>264.90908813476602</v>
      </c>
      <c r="J1611">
        <v>2</v>
      </c>
    </row>
    <row r="1612" spans="1:10">
      <c r="A1612" s="1">
        <v>45418.531505243103</v>
      </c>
      <c r="B1612">
        <v>53</v>
      </c>
      <c r="C1612">
        <v>1619.8920000000001</v>
      </c>
      <c r="D1612">
        <v>0</v>
      </c>
      <c r="E1612">
        <v>161.35208129882801</v>
      </c>
      <c r="F1612">
        <v>271.35379028320301</v>
      </c>
      <c r="G1612">
        <v>1</v>
      </c>
      <c r="H1612">
        <v>255.78826904296901</v>
      </c>
      <c r="I1612">
        <v>264.89099121093801</v>
      </c>
      <c r="J1612">
        <v>2</v>
      </c>
    </row>
    <row r="1613" spans="1:10">
      <c r="A1613" s="1">
        <v>45418.531516921299</v>
      </c>
      <c r="B1613">
        <v>62</v>
      </c>
      <c r="C1613">
        <v>1620.9010000000001</v>
      </c>
      <c r="D1613">
        <v>0</v>
      </c>
      <c r="E1613">
        <v>161.35543823242199</v>
      </c>
      <c r="F1613">
        <v>271.35943603515602</v>
      </c>
      <c r="G1613">
        <v>1</v>
      </c>
      <c r="H1613">
        <v>255.84381103515599</v>
      </c>
      <c r="I1613">
        <v>264.94879150390602</v>
      </c>
      <c r="J1613">
        <v>2</v>
      </c>
    </row>
    <row r="1614" spans="1:10">
      <c r="A1614" s="1">
        <v>45418.531528669002</v>
      </c>
      <c r="B1614">
        <v>77</v>
      </c>
      <c r="C1614">
        <v>1621.9159999999999</v>
      </c>
      <c r="D1614">
        <v>0</v>
      </c>
      <c r="E1614">
        <v>161.37863159179699</v>
      </c>
      <c r="F1614">
        <v>271.39859008789102</v>
      </c>
      <c r="G1614">
        <v>1</v>
      </c>
      <c r="H1614">
        <v>255.77239990234401</v>
      </c>
      <c r="I1614">
        <v>264.87445068359398</v>
      </c>
      <c r="J1614">
        <v>2</v>
      </c>
    </row>
    <row r="1615" spans="1:10">
      <c r="A1615" s="1">
        <v>45418.531540335702</v>
      </c>
      <c r="B1615">
        <v>85</v>
      </c>
      <c r="C1615">
        <v>1622.924</v>
      </c>
      <c r="D1615">
        <v>0</v>
      </c>
      <c r="E1615">
        <v>161.30203247070301</v>
      </c>
      <c r="F1615">
        <v>271.26931762695301</v>
      </c>
      <c r="G1615">
        <v>1</v>
      </c>
      <c r="H1615">
        <v>255.74203491210901</v>
      </c>
      <c r="I1615">
        <v>264.84286499023398</v>
      </c>
      <c r="J1615">
        <v>2</v>
      </c>
    </row>
    <row r="1616" spans="1:10">
      <c r="A1616" s="1">
        <v>45418.5315520023</v>
      </c>
      <c r="B1616">
        <v>93</v>
      </c>
      <c r="C1616">
        <v>1623.932</v>
      </c>
      <c r="D1616">
        <v>0</v>
      </c>
      <c r="E1616">
        <v>161.34521484375</v>
      </c>
      <c r="F1616">
        <v>271.34219360351602</v>
      </c>
      <c r="G1616">
        <v>1</v>
      </c>
      <c r="H1616">
        <v>255.70846557617199</v>
      </c>
      <c r="I1616">
        <v>264.80792236328102</v>
      </c>
      <c r="J1616">
        <v>2</v>
      </c>
    </row>
    <row r="1617" spans="1:10">
      <c r="A1617" s="1">
        <v>45418.531563645804</v>
      </c>
      <c r="B1617">
        <v>99</v>
      </c>
      <c r="C1617">
        <v>1624.9380000000001</v>
      </c>
      <c r="D1617">
        <v>0</v>
      </c>
      <c r="E1617">
        <v>161.36932373046901</v>
      </c>
      <c r="F1617">
        <v>271.38287353515602</v>
      </c>
      <c r="G1617">
        <v>1</v>
      </c>
      <c r="H1617">
        <v>255.71441650390599</v>
      </c>
      <c r="I1617">
        <v>264.81408691406301</v>
      </c>
      <c r="J1617">
        <v>2</v>
      </c>
    </row>
    <row r="1618" spans="1:10">
      <c r="A1618" s="1">
        <v>45418.531575347202</v>
      </c>
      <c r="B1618">
        <v>110</v>
      </c>
      <c r="C1618">
        <v>1625.9490000000001</v>
      </c>
      <c r="D1618">
        <v>0</v>
      </c>
      <c r="E1618">
        <v>161.38229370117199</v>
      </c>
      <c r="F1618">
        <v>271.40475463867199</v>
      </c>
      <c r="G1618">
        <v>1</v>
      </c>
      <c r="H1618">
        <v>255.76614379882801</v>
      </c>
      <c r="I1618">
        <v>264.86795043945301</v>
      </c>
      <c r="J1618">
        <v>2</v>
      </c>
    </row>
    <row r="1619" spans="1:10">
      <c r="A1619" s="1">
        <v>45418.531586967598</v>
      </c>
      <c r="B1619">
        <v>114</v>
      </c>
      <c r="C1619">
        <v>1626.953</v>
      </c>
      <c r="D1619">
        <v>0</v>
      </c>
      <c r="E1619">
        <v>161.38671875</v>
      </c>
      <c r="F1619">
        <v>271.41223144531301</v>
      </c>
      <c r="G1619">
        <v>1</v>
      </c>
      <c r="H1619">
        <v>255.75347900390599</v>
      </c>
      <c r="I1619">
        <v>264.85476684570301</v>
      </c>
      <c r="J1619">
        <v>2</v>
      </c>
    </row>
    <row r="1620" spans="1:10">
      <c r="A1620" s="1">
        <v>45418.531598703703</v>
      </c>
      <c r="B1620">
        <v>128</v>
      </c>
      <c r="C1620">
        <v>1627.9670000000001</v>
      </c>
      <c r="D1620">
        <v>0</v>
      </c>
      <c r="E1620">
        <v>161.36123657226599</v>
      </c>
      <c r="F1620">
        <v>271.36923217773398</v>
      </c>
      <c r="G1620">
        <v>1</v>
      </c>
      <c r="H1620">
        <v>255.68649291992199</v>
      </c>
      <c r="I1620">
        <v>264.78503417968801</v>
      </c>
      <c r="J1620">
        <v>2</v>
      </c>
    </row>
    <row r="1621" spans="1:10">
      <c r="A1621" s="1">
        <v>45418.531610312501</v>
      </c>
      <c r="B1621">
        <v>131</v>
      </c>
      <c r="C1621">
        <v>1628.97</v>
      </c>
      <c r="D1621">
        <v>0</v>
      </c>
      <c r="E1621">
        <v>161.32904052734401</v>
      </c>
      <c r="F1621">
        <v>271.31491088867199</v>
      </c>
      <c r="G1621">
        <v>1</v>
      </c>
      <c r="H1621">
        <v>255.72555541992199</v>
      </c>
      <c r="I1621">
        <v>264.82568359375</v>
      </c>
      <c r="J1621">
        <v>2</v>
      </c>
    </row>
    <row r="1622" spans="1:10">
      <c r="A1622" s="1">
        <v>45418.531621990704</v>
      </c>
      <c r="B1622">
        <v>140</v>
      </c>
      <c r="C1622">
        <v>1629.979</v>
      </c>
      <c r="D1622">
        <v>0</v>
      </c>
      <c r="E1622">
        <v>161.36810302734401</v>
      </c>
      <c r="F1622">
        <v>271.38082885742199</v>
      </c>
      <c r="G1622">
        <v>1</v>
      </c>
      <c r="H1622">
        <v>255.75820922851599</v>
      </c>
      <c r="I1622">
        <v>264.85968017578102</v>
      </c>
      <c r="J1622">
        <v>2</v>
      </c>
    </row>
    <row r="1623" spans="1:10">
      <c r="A1623" s="1">
        <v>45418.531633645798</v>
      </c>
      <c r="B1623">
        <v>147</v>
      </c>
      <c r="C1623">
        <v>1630.9860000000001</v>
      </c>
      <c r="D1623">
        <v>0</v>
      </c>
      <c r="E1623">
        <v>161.33880615234401</v>
      </c>
      <c r="F1623">
        <v>271.33139038085898</v>
      </c>
      <c r="G1623">
        <v>1</v>
      </c>
      <c r="H1623">
        <v>255.64239501953099</v>
      </c>
      <c r="I1623">
        <v>264.73913574218801</v>
      </c>
      <c r="J1623">
        <v>2</v>
      </c>
    </row>
    <row r="1624" spans="1:10">
      <c r="A1624" s="1">
        <v>45418.531645208299</v>
      </c>
      <c r="B1624">
        <v>146</v>
      </c>
      <c r="C1624">
        <v>1631.9849999999999</v>
      </c>
      <c r="D1624">
        <v>0</v>
      </c>
      <c r="E1624">
        <v>161.36642456054699</v>
      </c>
      <c r="F1624">
        <v>271.37799072265602</v>
      </c>
      <c r="G1624">
        <v>1</v>
      </c>
      <c r="H1624">
        <v>255.77453613281301</v>
      </c>
      <c r="I1624">
        <v>264.87667846679699</v>
      </c>
      <c r="J1624">
        <v>2</v>
      </c>
    </row>
    <row r="1625" spans="1:10">
      <c r="A1625" s="1">
        <v>45418.531656782397</v>
      </c>
      <c r="B1625">
        <v>146</v>
      </c>
      <c r="C1625">
        <v>1632.9849999999999</v>
      </c>
      <c r="D1625">
        <v>0</v>
      </c>
      <c r="E1625">
        <v>161.37100219726599</v>
      </c>
      <c r="F1625">
        <v>271.38571166992199</v>
      </c>
      <c r="G1625">
        <v>1</v>
      </c>
      <c r="H1625">
        <v>255.684814453125</v>
      </c>
      <c r="I1625">
        <v>264.78329467773398</v>
      </c>
      <c r="J1625">
        <v>2</v>
      </c>
    </row>
    <row r="1626" spans="1:10">
      <c r="A1626" s="1">
        <v>45418.531668368101</v>
      </c>
      <c r="B1626">
        <v>147</v>
      </c>
      <c r="C1626">
        <v>1633.9860000000001</v>
      </c>
      <c r="D1626">
        <v>0</v>
      </c>
      <c r="E1626">
        <v>161.42349243164099</v>
      </c>
      <c r="F1626">
        <v>271.47427368164102</v>
      </c>
      <c r="G1626">
        <v>1</v>
      </c>
      <c r="H1626">
        <v>255.66360473632801</v>
      </c>
      <c r="I1626">
        <v>264.76119995117199</v>
      </c>
      <c r="J1626">
        <v>2</v>
      </c>
    </row>
    <row r="1627" spans="1:10">
      <c r="A1627" s="1">
        <v>45418.531680057902</v>
      </c>
      <c r="B1627">
        <v>157</v>
      </c>
      <c r="C1627">
        <v>1634.9960000000001</v>
      </c>
      <c r="D1627">
        <v>0</v>
      </c>
      <c r="E1627">
        <v>161.38351440429699</v>
      </c>
      <c r="F1627">
        <v>271.40682983398398</v>
      </c>
      <c r="G1627">
        <v>1</v>
      </c>
      <c r="H1627">
        <v>255.69244384765599</v>
      </c>
      <c r="I1627">
        <v>264.79122924804699</v>
      </c>
      <c r="J1627">
        <v>2</v>
      </c>
    </row>
    <row r="1628" spans="1:10">
      <c r="A1628" s="1">
        <v>45418.531691631899</v>
      </c>
      <c r="B1628">
        <v>157</v>
      </c>
      <c r="C1628">
        <v>1635.9960000000001</v>
      </c>
      <c r="D1628">
        <v>0</v>
      </c>
      <c r="E1628">
        <v>161.35559082031301</v>
      </c>
      <c r="F1628">
        <v>271.35971069335898</v>
      </c>
      <c r="G1628">
        <v>1</v>
      </c>
      <c r="H1628">
        <v>255.66955566406301</v>
      </c>
      <c r="I1628">
        <v>264.76739501953102</v>
      </c>
      <c r="J1628">
        <v>2</v>
      </c>
    </row>
    <row r="1629" spans="1:10">
      <c r="A1629" s="1">
        <v>45418.5317031944</v>
      </c>
      <c r="B1629">
        <v>156</v>
      </c>
      <c r="C1629">
        <v>1636.9949999999999</v>
      </c>
      <c r="D1629">
        <v>0</v>
      </c>
      <c r="E1629">
        <v>161.343994140625</v>
      </c>
      <c r="F1629">
        <v>271.34014892578102</v>
      </c>
      <c r="G1629">
        <v>1</v>
      </c>
      <c r="H1629">
        <v>255.67855834960901</v>
      </c>
      <c r="I1629">
        <v>264.77676391601602</v>
      </c>
      <c r="J1629">
        <v>2</v>
      </c>
    </row>
    <row r="1630" spans="1:10">
      <c r="A1630" s="1">
        <v>45418.531714837998</v>
      </c>
      <c r="B1630">
        <v>162</v>
      </c>
      <c r="C1630">
        <v>1638.001</v>
      </c>
      <c r="D1630">
        <v>0</v>
      </c>
      <c r="E1630">
        <v>161.36032104492199</v>
      </c>
      <c r="F1630">
        <v>271.36767578125</v>
      </c>
      <c r="G1630">
        <v>1</v>
      </c>
      <c r="H1630">
        <v>255.711669921875</v>
      </c>
      <c r="I1630">
        <v>264.81124877929699</v>
      </c>
      <c r="J1630">
        <v>2</v>
      </c>
    </row>
    <row r="1631" spans="1:10">
      <c r="A1631" s="1">
        <v>45418.531726400499</v>
      </c>
      <c r="B1631">
        <v>161</v>
      </c>
      <c r="C1631">
        <v>1639</v>
      </c>
      <c r="D1631">
        <v>0</v>
      </c>
      <c r="E1631">
        <v>161.38198852539099</v>
      </c>
      <c r="F1631">
        <v>271.40423583984398</v>
      </c>
      <c r="G1631">
        <v>1</v>
      </c>
      <c r="H1631">
        <v>255.65902709960901</v>
      </c>
      <c r="I1631">
        <v>264.75643920898398</v>
      </c>
      <c r="J1631">
        <v>2</v>
      </c>
    </row>
    <row r="1632" spans="1:10">
      <c r="A1632" s="1">
        <v>45418.531738124999</v>
      </c>
      <c r="B1632">
        <v>174</v>
      </c>
      <c r="C1632">
        <v>1640.0129999999999</v>
      </c>
      <c r="D1632">
        <v>0</v>
      </c>
      <c r="E1632">
        <v>161.37496948242199</v>
      </c>
      <c r="F1632">
        <v>271.39239501953102</v>
      </c>
      <c r="G1632">
        <v>1</v>
      </c>
      <c r="H1632">
        <v>255.662841796875</v>
      </c>
      <c r="I1632">
        <v>264.76040649414102</v>
      </c>
      <c r="J1632">
        <v>2</v>
      </c>
    </row>
    <row r="1633" spans="1:10">
      <c r="A1633" s="1">
        <v>45418.531749849499</v>
      </c>
      <c r="B1633">
        <v>187</v>
      </c>
      <c r="C1633">
        <v>1641.0260000000001</v>
      </c>
      <c r="D1633">
        <v>0</v>
      </c>
      <c r="E1633">
        <v>161.37619018554699</v>
      </c>
      <c r="F1633">
        <v>271.39447021484398</v>
      </c>
      <c r="G1633">
        <v>1</v>
      </c>
      <c r="H1633">
        <v>255.69091796875</v>
      </c>
      <c r="I1633">
        <v>264.78964233398398</v>
      </c>
      <c r="J1633">
        <v>2</v>
      </c>
    </row>
    <row r="1634" spans="1:10">
      <c r="A1634" s="1">
        <v>45418.531761423597</v>
      </c>
      <c r="B1634">
        <v>187</v>
      </c>
      <c r="C1634">
        <v>1642.0260000000001</v>
      </c>
      <c r="D1634">
        <v>0</v>
      </c>
      <c r="E1634">
        <v>161.35543823242199</v>
      </c>
      <c r="F1634">
        <v>271.35943603515602</v>
      </c>
      <c r="G1634">
        <v>1</v>
      </c>
      <c r="H1634">
        <v>255.69732666015599</v>
      </c>
      <c r="I1634">
        <v>264.79632568359398</v>
      </c>
      <c r="J1634">
        <v>2</v>
      </c>
    </row>
    <row r="1635" spans="1:10">
      <c r="A1635" s="1">
        <v>45418.531773009301</v>
      </c>
      <c r="B1635">
        <v>188</v>
      </c>
      <c r="C1635">
        <v>1643.027</v>
      </c>
      <c r="D1635">
        <v>0</v>
      </c>
      <c r="E1635">
        <v>161.39144897460901</v>
      </c>
      <c r="F1635">
        <v>271.42019653320301</v>
      </c>
      <c r="G1635">
        <v>1</v>
      </c>
      <c r="H1635">
        <v>255.62606811523401</v>
      </c>
      <c r="I1635">
        <v>264.72213745117199</v>
      </c>
      <c r="J1635">
        <v>2</v>
      </c>
    </row>
    <row r="1636" spans="1:10">
      <c r="A1636" s="1">
        <v>45418.531784571802</v>
      </c>
      <c r="B1636">
        <v>187</v>
      </c>
      <c r="C1636">
        <v>1644.0260000000001</v>
      </c>
      <c r="D1636">
        <v>0</v>
      </c>
      <c r="E1636">
        <v>161.33193969726599</v>
      </c>
      <c r="F1636">
        <v>271.31979370117199</v>
      </c>
      <c r="G1636">
        <v>1</v>
      </c>
      <c r="H1636">
        <v>255.54473876953099</v>
      </c>
      <c r="I1636">
        <v>264.63748168945301</v>
      </c>
      <c r="J1636">
        <v>2</v>
      </c>
    </row>
    <row r="1637" spans="1:10">
      <c r="A1637" s="1">
        <v>45418.531796226896</v>
      </c>
      <c r="B1637">
        <v>194</v>
      </c>
      <c r="C1637">
        <v>1645.0329999999999</v>
      </c>
      <c r="D1637">
        <v>0</v>
      </c>
      <c r="E1637">
        <v>161.38641357421901</v>
      </c>
      <c r="F1637">
        <v>271.41171264648398</v>
      </c>
      <c r="G1637">
        <v>1</v>
      </c>
      <c r="H1637">
        <v>255.55755615234401</v>
      </c>
      <c r="I1637">
        <v>264.65081787109398</v>
      </c>
      <c r="J1637">
        <v>2</v>
      </c>
    </row>
    <row r="1638" spans="1:10">
      <c r="A1638" s="1">
        <v>45418.531807893502</v>
      </c>
      <c r="B1638">
        <v>202</v>
      </c>
      <c r="C1638">
        <v>1646.0409999999999</v>
      </c>
      <c r="D1638">
        <v>0</v>
      </c>
      <c r="E1638">
        <v>161.36291503906301</v>
      </c>
      <c r="F1638">
        <v>271.3720703125</v>
      </c>
      <c r="G1638">
        <v>1</v>
      </c>
      <c r="H1638">
        <v>255.68634033203099</v>
      </c>
      <c r="I1638">
        <v>264.78488159179699</v>
      </c>
      <c r="J1638">
        <v>2</v>
      </c>
    </row>
    <row r="1639" spans="1:10">
      <c r="A1639" s="1">
        <v>45418.531819641197</v>
      </c>
      <c r="B1639">
        <v>217</v>
      </c>
      <c r="C1639">
        <v>1647.056</v>
      </c>
      <c r="D1639">
        <v>0</v>
      </c>
      <c r="E1639">
        <v>161.35147094726599</v>
      </c>
      <c r="F1639">
        <v>271.35275268554699</v>
      </c>
      <c r="G1639">
        <v>1</v>
      </c>
      <c r="H1639">
        <v>255.62072753906301</v>
      </c>
      <c r="I1639">
        <v>264.71658325195301</v>
      </c>
      <c r="J1639">
        <v>2</v>
      </c>
    </row>
    <row r="1640" spans="1:10">
      <c r="A1640" s="1">
        <v>45418.531831215303</v>
      </c>
      <c r="B1640">
        <v>217</v>
      </c>
      <c r="C1640">
        <v>1648.056</v>
      </c>
      <c r="D1640">
        <v>0</v>
      </c>
      <c r="E1640">
        <v>161.36291503906301</v>
      </c>
      <c r="F1640">
        <v>271.3720703125</v>
      </c>
      <c r="G1640">
        <v>1</v>
      </c>
      <c r="H1640">
        <v>255.62469482421901</v>
      </c>
      <c r="I1640">
        <v>264.720703125</v>
      </c>
      <c r="J1640">
        <v>2</v>
      </c>
    </row>
    <row r="1641" spans="1:10">
      <c r="A1641" s="1">
        <v>45418.531842800898</v>
      </c>
      <c r="B1641">
        <v>218</v>
      </c>
      <c r="C1641">
        <v>1649.057</v>
      </c>
      <c r="D1641">
        <v>0</v>
      </c>
      <c r="E1641">
        <v>161.39068603515599</v>
      </c>
      <c r="F1641">
        <v>271.41891479492199</v>
      </c>
      <c r="G1641">
        <v>1</v>
      </c>
      <c r="H1641">
        <v>255.66589355468801</v>
      </c>
      <c r="I1641">
        <v>264.76358032226602</v>
      </c>
      <c r="J1641">
        <v>2</v>
      </c>
    </row>
    <row r="1642" spans="1:10">
      <c r="A1642" s="1">
        <v>45418.531854548601</v>
      </c>
      <c r="B1642">
        <v>233</v>
      </c>
      <c r="C1642">
        <v>1650.0719999999999</v>
      </c>
      <c r="D1642">
        <v>0</v>
      </c>
      <c r="E1642">
        <v>161.32369995117199</v>
      </c>
      <c r="F1642">
        <v>271.30587768554699</v>
      </c>
      <c r="G1642">
        <v>1</v>
      </c>
      <c r="H1642">
        <v>255.60791015625</v>
      </c>
      <c r="I1642">
        <v>264.70321655273398</v>
      </c>
      <c r="J1642">
        <v>2</v>
      </c>
    </row>
    <row r="1643" spans="1:10">
      <c r="A1643" s="1">
        <v>45418.531866192097</v>
      </c>
      <c r="B1643">
        <v>239</v>
      </c>
      <c r="C1643">
        <v>1651.078</v>
      </c>
      <c r="D1643">
        <v>0</v>
      </c>
      <c r="E1643">
        <v>161.32705688476599</v>
      </c>
      <c r="F1643">
        <v>271.31155395507801</v>
      </c>
      <c r="G1643">
        <v>1</v>
      </c>
      <c r="H1643">
        <v>255.60440063476599</v>
      </c>
      <c r="I1643">
        <v>264.69958496093801</v>
      </c>
      <c r="J1643">
        <v>2</v>
      </c>
    </row>
    <row r="1644" spans="1:10">
      <c r="A1644" s="1">
        <v>45418.531877777801</v>
      </c>
      <c r="B1644">
        <v>240</v>
      </c>
      <c r="C1644">
        <v>1652.079</v>
      </c>
      <c r="D1644">
        <v>0</v>
      </c>
      <c r="E1644">
        <v>161.34033203125</v>
      </c>
      <c r="F1644">
        <v>271.33395385742199</v>
      </c>
      <c r="G1644">
        <v>1</v>
      </c>
      <c r="H1644">
        <v>255.62957763671901</v>
      </c>
      <c r="I1644">
        <v>264.72579956054699</v>
      </c>
      <c r="J1644">
        <v>2</v>
      </c>
    </row>
    <row r="1645" spans="1:10">
      <c r="A1645" s="1">
        <v>45418.531889444399</v>
      </c>
      <c r="B1645">
        <v>248</v>
      </c>
      <c r="C1645">
        <v>1653.087</v>
      </c>
      <c r="D1645">
        <v>0</v>
      </c>
      <c r="E1645">
        <v>161.31027221679699</v>
      </c>
      <c r="F1645">
        <v>271.28323364257801</v>
      </c>
      <c r="G1645">
        <v>1</v>
      </c>
      <c r="H1645">
        <v>255.60577392578099</v>
      </c>
      <c r="I1645">
        <v>264.70101928710898</v>
      </c>
      <c r="J1645">
        <v>2</v>
      </c>
    </row>
    <row r="1646" spans="1:10">
      <c r="A1646" s="1">
        <v>45418.5319010764</v>
      </c>
      <c r="B1646">
        <v>253</v>
      </c>
      <c r="C1646">
        <v>1654.0920000000001</v>
      </c>
      <c r="D1646">
        <v>0</v>
      </c>
      <c r="E1646">
        <v>161.34460449218801</v>
      </c>
      <c r="F1646">
        <v>271.34115600585898</v>
      </c>
      <c r="G1646">
        <v>1</v>
      </c>
      <c r="H1646">
        <v>255.56625366210901</v>
      </c>
      <c r="I1646">
        <v>264.65988159179699</v>
      </c>
      <c r="J1646">
        <v>2</v>
      </c>
    </row>
    <row r="1647" spans="1:10">
      <c r="A1647" s="1">
        <v>45418.5319128009</v>
      </c>
      <c r="B1647">
        <v>266</v>
      </c>
      <c r="C1647">
        <v>1655.105</v>
      </c>
      <c r="D1647">
        <v>0</v>
      </c>
      <c r="E1647">
        <v>161.34033203125</v>
      </c>
      <c r="F1647">
        <v>271.33395385742199</v>
      </c>
      <c r="G1647">
        <v>1</v>
      </c>
      <c r="H1647">
        <v>255.54306030273401</v>
      </c>
      <c r="I1647">
        <v>264.63571166992199</v>
      </c>
      <c r="J1647">
        <v>2</v>
      </c>
    </row>
    <row r="1648" spans="1:10">
      <c r="A1648" s="1">
        <v>45418.5319243634</v>
      </c>
      <c r="B1648">
        <v>265</v>
      </c>
      <c r="C1648">
        <v>1656.104</v>
      </c>
      <c r="D1648">
        <v>0</v>
      </c>
      <c r="E1648">
        <v>161.35009765625</v>
      </c>
      <c r="F1648">
        <v>271.35043334960898</v>
      </c>
      <c r="G1648">
        <v>1</v>
      </c>
      <c r="H1648">
        <v>255.61019897460901</v>
      </c>
      <c r="I1648">
        <v>264.70562744140602</v>
      </c>
      <c r="J1648">
        <v>2</v>
      </c>
    </row>
    <row r="1649" spans="1:10">
      <c r="A1649" s="1">
        <v>45418.531935995401</v>
      </c>
      <c r="B1649">
        <v>270</v>
      </c>
      <c r="C1649">
        <v>1657.1089999999999</v>
      </c>
      <c r="D1649">
        <v>0</v>
      </c>
      <c r="E1649">
        <v>161.28250122070301</v>
      </c>
      <c r="F1649">
        <v>271.23638916015602</v>
      </c>
      <c r="G1649">
        <v>1</v>
      </c>
      <c r="H1649">
        <v>255.63339233398401</v>
      </c>
      <c r="I1649">
        <v>264.72976684570301</v>
      </c>
      <c r="J1649">
        <v>2</v>
      </c>
    </row>
    <row r="1650" spans="1:10">
      <c r="A1650" s="1">
        <v>45418.531947719901</v>
      </c>
      <c r="B1650">
        <v>283</v>
      </c>
      <c r="C1650">
        <v>1658.1220000000001</v>
      </c>
      <c r="D1650">
        <v>0</v>
      </c>
      <c r="E1650">
        <v>161.33987426757801</v>
      </c>
      <c r="F1650">
        <v>271.33319091796898</v>
      </c>
      <c r="G1650">
        <v>1</v>
      </c>
      <c r="H1650">
        <v>255.63781738281301</v>
      </c>
      <c r="I1650">
        <v>264.734375</v>
      </c>
      <c r="J1650">
        <v>2</v>
      </c>
    </row>
    <row r="1651" spans="1:10">
      <c r="A1651" s="1">
        <v>45418.531959340296</v>
      </c>
      <c r="B1651">
        <v>287</v>
      </c>
      <c r="C1651">
        <v>1659.126</v>
      </c>
      <c r="D1651">
        <v>0</v>
      </c>
      <c r="E1651">
        <v>161.36016845703099</v>
      </c>
      <c r="F1651">
        <v>271.367431640625</v>
      </c>
      <c r="G1651">
        <v>1</v>
      </c>
      <c r="H1651">
        <v>255.62194824218801</v>
      </c>
      <c r="I1651">
        <v>264.71783447265602</v>
      </c>
      <c r="J1651">
        <v>2</v>
      </c>
    </row>
    <row r="1652" spans="1:10">
      <c r="A1652" s="1">
        <v>45418.531971076402</v>
      </c>
      <c r="B1652">
        <v>301</v>
      </c>
      <c r="C1652">
        <v>1660.14</v>
      </c>
      <c r="D1652">
        <v>0</v>
      </c>
      <c r="E1652">
        <v>161.3623046875</v>
      </c>
      <c r="F1652">
        <v>271.37103271484398</v>
      </c>
      <c r="G1652">
        <v>1</v>
      </c>
      <c r="H1652">
        <v>255.592041015625</v>
      </c>
      <c r="I1652">
        <v>264.68670654296898</v>
      </c>
      <c r="J1652">
        <v>2</v>
      </c>
    </row>
    <row r="1653" spans="1:10">
      <c r="A1653" s="1">
        <v>45418.531982685199</v>
      </c>
      <c r="B1653">
        <v>304</v>
      </c>
      <c r="C1653">
        <v>1661.143</v>
      </c>
      <c r="D1653">
        <v>0</v>
      </c>
      <c r="E1653">
        <v>161.29180908203099</v>
      </c>
      <c r="F1653">
        <v>271.25207519531301</v>
      </c>
      <c r="G1653">
        <v>1</v>
      </c>
      <c r="H1653">
        <v>255.61004638671901</v>
      </c>
      <c r="I1653">
        <v>264.70544433593801</v>
      </c>
      <c r="J1653">
        <v>2</v>
      </c>
    </row>
    <row r="1654" spans="1:10">
      <c r="A1654" s="1">
        <v>45418.531994328703</v>
      </c>
      <c r="B1654">
        <v>310</v>
      </c>
      <c r="C1654">
        <v>1662.1489999999999</v>
      </c>
      <c r="D1654">
        <v>0</v>
      </c>
      <c r="E1654">
        <v>161.31515502929699</v>
      </c>
      <c r="F1654">
        <v>271.29147338867199</v>
      </c>
      <c r="G1654">
        <v>1</v>
      </c>
      <c r="H1654">
        <v>255.52230834960901</v>
      </c>
      <c r="I1654">
        <v>264.61413574218801</v>
      </c>
      <c r="J1654">
        <v>2</v>
      </c>
    </row>
    <row r="1655" spans="1:10">
      <c r="A1655" s="1">
        <v>45418.5320059722</v>
      </c>
      <c r="B1655">
        <v>316</v>
      </c>
      <c r="C1655">
        <v>1663.155</v>
      </c>
      <c r="D1655">
        <v>0</v>
      </c>
      <c r="E1655">
        <v>161.33865356445301</v>
      </c>
      <c r="F1655">
        <v>271.33111572265602</v>
      </c>
      <c r="G1655">
        <v>1</v>
      </c>
      <c r="H1655">
        <v>255.61126708984401</v>
      </c>
      <c r="I1655">
        <v>264.70672607421898</v>
      </c>
      <c r="J1655">
        <v>2</v>
      </c>
    </row>
    <row r="1656" spans="1:10">
      <c r="A1656" s="1">
        <v>45418.532017696802</v>
      </c>
      <c r="B1656">
        <v>329</v>
      </c>
      <c r="C1656">
        <v>1664.1679999999999</v>
      </c>
      <c r="D1656">
        <v>0</v>
      </c>
      <c r="E1656">
        <v>161.370849609375</v>
      </c>
      <c r="F1656">
        <v>271.38543701171898</v>
      </c>
      <c r="G1656">
        <v>1</v>
      </c>
      <c r="H1656">
        <v>255.57510375976599</v>
      </c>
      <c r="I1656">
        <v>264.66906738281301</v>
      </c>
      <c r="J1656">
        <v>2</v>
      </c>
    </row>
    <row r="1657" spans="1:10">
      <c r="A1657" s="1">
        <v>45418.532029305599</v>
      </c>
      <c r="B1657">
        <v>332</v>
      </c>
      <c r="C1657">
        <v>1665.171</v>
      </c>
      <c r="D1657">
        <v>0</v>
      </c>
      <c r="E1657">
        <v>161.396484375</v>
      </c>
      <c r="F1657">
        <v>271.4287109375</v>
      </c>
      <c r="G1657">
        <v>1</v>
      </c>
      <c r="H1657">
        <v>255.60775756835901</v>
      </c>
      <c r="I1657">
        <v>264.70306396484398</v>
      </c>
      <c r="J1657">
        <v>2</v>
      </c>
    </row>
    <row r="1658" spans="1:10">
      <c r="A1658" s="1">
        <v>45418.5320409954</v>
      </c>
      <c r="B1658">
        <v>342</v>
      </c>
      <c r="C1658">
        <v>1666.181</v>
      </c>
      <c r="D1658">
        <v>0</v>
      </c>
      <c r="E1658">
        <v>161.38839721679699</v>
      </c>
      <c r="F1658">
        <v>271.41506958007801</v>
      </c>
      <c r="G1658">
        <v>1</v>
      </c>
      <c r="H1658">
        <v>255.55084228515599</v>
      </c>
      <c r="I1658">
        <v>264.64382934570301</v>
      </c>
      <c r="J1658">
        <v>2</v>
      </c>
    </row>
    <row r="1659" spans="1:10">
      <c r="A1659" s="1">
        <v>45418.532052569397</v>
      </c>
      <c r="B1659">
        <v>342</v>
      </c>
      <c r="C1659">
        <v>1667.181</v>
      </c>
      <c r="D1659">
        <v>0</v>
      </c>
      <c r="E1659">
        <v>161.400146484375</v>
      </c>
      <c r="F1659">
        <v>271.43487548828102</v>
      </c>
      <c r="G1659">
        <v>1</v>
      </c>
      <c r="H1659">
        <v>255.62316894531301</v>
      </c>
      <c r="I1659">
        <v>264.71911621093801</v>
      </c>
      <c r="J1659">
        <v>2</v>
      </c>
    </row>
    <row r="1660" spans="1:10">
      <c r="A1660" s="1">
        <v>45418.532064236097</v>
      </c>
      <c r="B1660">
        <v>350</v>
      </c>
      <c r="C1660">
        <v>1668.1890000000001</v>
      </c>
      <c r="D1660">
        <v>0</v>
      </c>
      <c r="E1660">
        <v>161.38137817382801</v>
      </c>
      <c r="F1660">
        <v>271.40322875976602</v>
      </c>
      <c r="G1660">
        <v>1</v>
      </c>
      <c r="H1660">
        <v>255.59890747070301</v>
      </c>
      <c r="I1660">
        <v>264.69384765625</v>
      </c>
      <c r="J1660">
        <v>2</v>
      </c>
    </row>
    <row r="1661" spans="1:10">
      <c r="A1661" s="1">
        <v>45418.532075810203</v>
      </c>
      <c r="B1661">
        <v>350</v>
      </c>
      <c r="C1661">
        <v>1669.1890000000001</v>
      </c>
      <c r="D1661">
        <v>0</v>
      </c>
      <c r="E1661">
        <v>161.37634277343801</v>
      </c>
      <c r="F1661">
        <v>271.39471435546898</v>
      </c>
      <c r="G1661">
        <v>1</v>
      </c>
      <c r="H1661">
        <v>255.616455078125</v>
      </c>
      <c r="I1661">
        <v>264.71212768554699</v>
      </c>
      <c r="J1661">
        <v>2</v>
      </c>
    </row>
    <row r="1662" spans="1:10">
      <c r="A1662" s="1">
        <v>45418.532087500003</v>
      </c>
      <c r="B1662">
        <v>360</v>
      </c>
      <c r="C1662">
        <v>1670.1990000000001</v>
      </c>
      <c r="D1662">
        <v>0</v>
      </c>
      <c r="E1662">
        <v>161.35101318359401</v>
      </c>
      <c r="F1662">
        <v>271.35198974609398</v>
      </c>
      <c r="G1662">
        <v>1</v>
      </c>
      <c r="H1662">
        <v>255.58502197265599</v>
      </c>
      <c r="I1662">
        <v>264.67941284179699</v>
      </c>
      <c r="J1662">
        <v>2</v>
      </c>
    </row>
    <row r="1663" spans="1:10">
      <c r="A1663" s="1">
        <v>45418.532099224503</v>
      </c>
      <c r="B1663">
        <v>373</v>
      </c>
      <c r="C1663">
        <v>1671.212</v>
      </c>
      <c r="D1663">
        <v>0</v>
      </c>
      <c r="E1663">
        <v>161.37985229492199</v>
      </c>
      <c r="F1663">
        <v>271.400634765625</v>
      </c>
      <c r="G1663">
        <v>1</v>
      </c>
      <c r="H1663">
        <v>255.63125610351599</v>
      </c>
      <c r="I1663">
        <v>264.7275390625</v>
      </c>
      <c r="J1663">
        <v>2</v>
      </c>
    </row>
    <row r="1664" spans="1:10">
      <c r="A1664" s="1">
        <v>45418.532110798602</v>
      </c>
      <c r="B1664">
        <v>373</v>
      </c>
      <c r="C1664">
        <v>1672.212</v>
      </c>
      <c r="D1664">
        <v>0</v>
      </c>
      <c r="E1664">
        <v>161.36856079101599</v>
      </c>
      <c r="F1664">
        <v>271.381591796875</v>
      </c>
      <c r="G1664">
        <v>1</v>
      </c>
      <c r="H1664">
        <v>255.54885864257801</v>
      </c>
      <c r="I1664">
        <v>264.64175415039102</v>
      </c>
      <c r="J1664">
        <v>2</v>
      </c>
    </row>
    <row r="1665" spans="1:10">
      <c r="A1665" s="1">
        <v>45418.532122372701</v>
      </c>
      <c r="B1665">
        <v>373</v>
      </c>
      <c r="C1665">
        <v>1673.212</v>
      </c>
      <c r="D1665">
        <v>0</v>
      </c>
      <c r="E1665">
        <v>161.36672973632801</v>
      </c>
      <c r="F1665">
        <v>271.37850952148398</v>
      </c>
      <c r="G1665">
        <v>1</v>
      </c>
      <c r="H1665">
        <v>255.58929443359401</v>
      </c>
      <c r="I1665">
        <v>264.683837890625</v>
      </c>
      <c r="J1665">
        <v>2</v>
      </c>
    </row>
    <row r="1666" spans="1:10">
      <c r="A1666" s="1">
        <v>45418.5321341319</v>
      </c>
      <c r="B1666">
        <v>389</v>
      </c>
      <c r="C1666">
        <v>1674.2280000000001</v>
      </c>
      <c r="D1666">
        <v>0</v>
      </c>
      <c r="E1666">
        <v>161.32720947265599</v>
      </c>
      <c r="F1666">
        <v>271.31182861328102</v>
      </c>
      <c r="G1666">
        <v>1</v>
      </c>
      <c r="H1666">
        <v>255.595703125</v>
      </c>
      <c r="I1666">
        <v>264.69052124023398</v>
      </c>
      <c r="J1666">
        <v>2</v>
      </c>
    </row>
    <row r="1667" spans="1:10">
      <c r="A1667" s="1">
        <v>45418.5321457639</v>
      </c>
      <c r="B1667">
        <v>394</v>
      </c>
      <c r="C1667">
        <v>1675.2329999999999</v>
      </c>
      <c r="D1667">
        <v>0</v>
      </c>
      <c r="E1667">
        <v>161.32980346679699</v>
      </c>
      <c r="F1667">
        <v>271.31619262695301</v>
      </c>
      <c r="G1667">
        <v>1</v>
      </c>
      <c r="H1667">
        <v>255.601806640625</v>
      </c>
      <c r="I1667">
        <v>264.69686889648398</v>
      </c>
      <c r="J1667">
        <v>2</v>
      </c>
    </row>
    <row r="1668" spans="1:10">
      <c r="A1668" s="1">
        <v>45418.532157453701</v>
      </c>
      <c r="B1668">
        <v>404</v>
      </c>
      <c r="C1668">
        <v>1676.2429999999999</v>
      </c>
      <c r="D1668">
        <v>0</v>
      </c>
      <c r="E1668">
        <v>161.34582519531301</v>
      </c>
      <c r="F1668">
        <v>271.34323120117199</v>
      </c>
      <c r="G1668">
        <v>1</v>
      </c>
      <c r="H1668">
        <v>255.58151245117199</v>
      </c>
      <c r="I1668">
        <v>264.67575073242199</v>
      </c>
      <c r="J1668">
        <v>2</v>
      </c>
    </row>
    <row r="1669" spans="1:10">
      <c r="A1669" s="1">
        <v>45418.532169085702</v>
      </c>
      <c r="B1669">
        <v>409</v>
      </c>
      <c r="C1669">
        <v>1677.248</v>
      </c>
      <c r="D1669">
        <v>0</v>
      </c>
      <c r="E1669">
        <v>161.37924194335901</v>
      </c>
      <c r="F1669">
        <v>271.39962768554699</v>
      </c>
      <c r="G1669">
        <v>1</v>
      </c>
      <c r="H1669">
        <v>255.57083129882801</v>
      </c>
      <c r="I1669">
        <v>264.66464233398398</v>
      </c>
      <c r="J1669">
        <v>2</v>
      </c>
    </row>
    <row r="1670" spans="1:10">
      <c r="A1670" s="1">
        <v>45418.532180671296</v>
      </c>
      <c r="B1670">
        <v>410</v>
      </c>
      <c r="C1670">
        <v>1678.249</v>
      </c>
      <c r="D1670">
        <v>0</v>
      </c>
      <c r="E1670">
        <v>161.36077880859401</v>
      </c>
      <c r="F1670">
        <v>271.36846923828102</v>
      </c>
      <c r="G1670">
        <v>1</v>
      </c>
      <c r="H1670">
        <v>255.50308227539099</v>
      </c>
      <c r="I1670">
        <v>264.59411621093801</v>
      </c>
      <c r="J1670">
        <v>2</v>
      </c>
    </row>
    <row r="1671" spans="1:10">
      <c r="A1671" s="1">
        <v>45418.532192372702</v>
      </c>
      <c r="B1671">
        <v>421</v>
      </c>
      <c r="C1671">
        <v>1679.26</v>
      </c>
      <c r="D1671">
        <v>0</v>
      </c>
      <c r="E1671">
        <v>161.38092041015599</v>
      </c>
      <c r="F1671">
        <v>271.40243530273398</v>
      </c>
      <c r="G1671">
        <v>1</v>
      </c>
      <c r="H1671">
        <v>255.47286987304699</v>
      </c>
      <c r="I1671">
        <v>264.56265258789102</v>
      </c>
      <c r="J1671">
        <v>2</v>
      </c>
    </row>
    <row r="1672" spans="1:10">
      <c r="A1672" s="1">
        <v>45418.532204016199</v>
      </c>
      <c r="B1672">
        <v>427</v>
      </c>
      <c r="C1672">
        <v>1680.2660000000001</v>
      </c>
      <c r="D1672">
        <v>0</v>
      </c>
      <c r="E1672">
        <v>161.353759765625</v>
      </c>
      <c r="F1672">
        <v>271.35662841796898</v>
      </c>
      <c r="G1672">
        <v>1</v>
      </c>
      <c r="H1672">
        <v>255.48812866210901</v>
      </c>
      <c r="I1672">
        <v>264.57855224609398</v>
      </c>
      <c r="J1672">
        <v>2</v>
      </c>
    </row>
    <row r="1673" spans="1:10">
      <c r="A1673" s="1">
        <v>45418.532215613399</v>
      </c>
      <c r="B1673">
        <v>429</v>
      </c>
      <c r="C1673">
        <v>1681.268</v>
      </c>
      <c r="D1673">
        <v>0</v>
      </c>
      <c r="E1673">
        <v>161.33941650390599</v>
      </c>
      <c r="F1673">
        <v>271.33239746093801</v>
      </c>
      <c r="G1673">
        <v>1</v>
      </c>
      <c r="H1673">
        <v>255.53268432617199</v>
      </c>
      <c r="I1673">
        <v>264.62490844726602</v>
      </c>
      <c r="J1673">
        <v>2</v>
      </c>
    </row>
    <row r="1674" spans="1:10">
      <c r="A1674" s="1">
        <v>45418.532227268501</v>
      </c>
      <c r="B1674">
        <v>436</v>
      </c>
      <c r="C1674">
        <v>1682.2750000000001</v>
      </c>
      <c r="D1674">
        <v>0</v>
      </c>
      <c r="E1674">
        <v>161.31362915039099</v>
      </c>
      <c r="F1674">
        <v>271.28890991210898</v>
      </c>
      <c r="G1674">
        <v>1</v>
      </c>
      <c r="H1674">
        <v>255.47668457031301</v>
      </c>
      <c r="I1674">
        <v>264.56661987304699</v>
      </c>
      <c r="J1674">
        <v>2</v>
      </c>
    </row>
    <row r="1675" spans="1:10">
      <c r="A1675" s="1">
        <v>45418.532238923603</v>
      </c>
      <c r="B1675">
        <v>443</v>
      </c>
      <c r="C1675">
        <v>1683.2819999999999</v>
      </c>
      <c r="D1675">
        <v>0</v>
      </c>
      <c r="E1675">
        <v>161.32278442382801</v>
      </c>
      <c r="F1675">
        <v>271.30435180664102</v>
      </c>
      <c r="G1675">
        <v>1</v>
      </c>
      <c r="H1675">
        <v>255.55770874023401</v>
      </c>
      <c r="I1675">
        <v>264.65097045898398</v>
      </c>
      <c r="J1675">
        <v>2</v>
      </c>
    </row>
    <row r="1676" spans="1:10">
      <c r="A1676" s="1">
        <v>45418.532250613403</v>
      </c>
      <c r="B1676">
        <v>453</v>
      </c>
      <c r="C1676">
        <v>1684.2919999999999</v>
      </c>
      <c r="D1676">
        <v>0</v>
      </c>
      <c r="E1676">
        <v>161.34002685546901</v>
      </c>
      <c r="F1676">
        <v>271.33343505859398</v>
      </c>
      <c r="G1676">
        <v>1</v>
      </c>
      <c r="H1676">
        <v>255.56655883789099</v>
      </c>
      <c r="I1676">
        <v>264.66018676757801</v>
      </c>
      <c r="J1676">
        <v>2</v>
      </c>
    </row>
    <row r="1677" spans="1:10">
      <c r="A1677" s="1">
        <v>45418.532262268498</v>
      </c>
      <c r="B1677">
        <v>460</v>
      </c>
      <c r="C1677">
        <v>1685.299</v>
      </c>
      <c r="D1677">
        <v>0</v>
      </c>
      <c r="E1677">
        <v>161.34704589843801</v>
      </c>
      <c r="F1677">
        <v>271.34527587890602</v>
      </c>
      <c r="G1677">
        <v>1</v>
      </c>
      <c r="H1677">
        <v>255.52505493164099</v>
      </c>
      <c r="I1677">
        <v>264.61697387695301</v>
      </c>
      <c r="J1677">
        <v>2</v>
      </c>
    </row>
    <row r="1678" spans="1:10">
      <c r="A1678" s="1">
        <v>45418.5322739236</v>
      </c>
      <c r="B1678">
        <v>467</v>
      </c>
      <c r="C1678">
        <v>1686.306</v>
      </c>
      <c r="D1678">
        <v>0</v>
      </c>
      <c r="E1678">
        <v>161.37054443359401</v>
      </c>
      <c r="F1678">
        <v>271.38494873046898</v>
      </c>
      <c r="G1678">
        <v>1</v>
      </c>
      <c r="H1678">
        <v>255.66360473632801</v>
      </c>
      <c r="I1678">
        <v>264.76119995117199</v>
      </c>
      <c r="J1678">
        <v>2</v>
      </c>
    </row>
    <row r="1679" spans="1:10">
      <c r="A1679" s="1">
        <v>45418.532285578702</v>
      </c>
      <c r="B1679">
        <v>474</v>
      </c>
      <c r="C1679">
        <v>1687.3130000000001</v>
      </c>
      <c r="D1679">
        <v>0</v>
      </c>
      <c r="E1679">
        <v>161.41189575195301</v>
      </c>
      <c r="F1679">
        <v>271.45471191406301</v>
      </c>
      <c r="G1679">
        <v>1</v>
      </c>
      <c r="H1679">
        <v>255.61584472656301</v>
      </c>
      <c r="I1679">
        <v>264.71148681640602</v>
      </c>
      <c r="J1679">
        <v>2</v>
      </c>
    </row>
    <row r="1680" spans="1:10">
      <c r="A1680" s="1">
        <v>45418.532297326397</v>
      </c>
      <c r="B1680">
        <v>489</v>
      </c>
      <c r="C1680">
        <v>1688.328</v>
      </c>
      <c r="D1680">
        <v>0</v>
      </c>
      <c r="E1680">
        <v>161.35345458984401</v>
      </c>
      <c r="F1680">
        <v>271.35610961914102</v>
      </c>
      <c r="G1680">
        <v>1</v>
      </c>
      <c r="H1680">
        <v>255.61767578125</v>
      </c>
      <c r="I1680">
        <v>264.71340942382801</v>
      </c>
      <c r="J1680">
        <v>2</v>
      </c>
    </row>
    <row r="1681" spans="1:10">
      <c r="A1681" s="1">
        <v>45418.532308911999</v>
      </c>
      <c r="B1681">
        <v>490</v>
      </c>
      <c r="C1681">
        <v>1689.329</v>
      </c>
      <c r="D1681">
        <v>0</v>
      </c>
      <c r="E1681">
        <v>161.40304565429699</v>
      </c>
      <c r="F1681">
        <v>271.43978881835898</v>
      </c>
      <c r="G1681">
        <v>1</v>
      </c>
      <c r="H1681">
        <v>255.51239013671901</v>
      </c>
      <c r="I1681">
        <v>264.60379028320301</v>
      </c>
      <c r="J1681">
        <v>2</v>
      </c>
    </row>
    <row r="1682" spans="1:10">
      <c r="A1682" s="1">
        <v>45418.532320601902</v>
      </c>
      <c r="B1682">
        <v>500</v>
      </c>
      <c r="C1682">
        <v>1690.3389999999999</v>
      </c>
      <c r="D1682">
        <v>0</v>
      </c>
      <c r="E1682">
        <v>161.37588500976599</v>
      </c>
      <c r="F1682">
        <v>271.39395141601602</v>
      </c>
      <c r="G1682">
        <v>1</v>
      </c>
      <c r="H1682">
        <v>255.56396484375</v>
      </c>
      <c r="I1682">
        <v>264.657470703125</v>
      </c>
      <c r="J1682">
        <v>2</v>
      </c>
    </row>
    <row r="1683" spans="1:10">
      <c r="A1683" s="1">
        <v>45418.532332256902</v>
      </c>
      <c r="B1683">
        <v>507</v>
      </c>
      <c r="C1683">
        <v>1691.346</v>
      </c>
      <c r="D1683">
        <v>0</v>
      </c>
      <c r="E1683">
        <v>161.34841918945301</v>
      </c>
      <c r="F1683">
        <v>271.34759521484398</v>
      </c>
      <c r="G1683">
        <v>1</v>
      </c>
      <c r="H1683">
        <v>255.57449340820301</v>
      </c>
      <c r="I1683">
        <v>264.66845703125</v>
      </c>
      <c r="J1683">
        <v>2</v>
      </c>
    </row>
    <row r="1684" spans="1:10">
      <c r="A1684" s="1">
        <v>45418.532343842598</v>
      </c>
      <c r="B1684">
        <v>508</v>
      </c>
      <c r="C1684">
        <v>1692.347</v>
      </c>
      <c r="D1684">
        <v>0</v>
      </c>
      <c r="E1684">
        <v>161.38732910156301</v>
      </c>
      <c r="F1684">
        <v>271.41326904296898</v>
      </c>
      <c r="G1684">
        <v>1</v>
      </c>
      <c r="H1684">
        <v>255.53939819335901</v>
      </c>
      <c r="I1684">
        <v>264.63189697265602</v>
      </c>
      <c r="J1684">
        <v>2</v>
      </c>
    </row>
    <row r="1685" spans="1:10">
      <c r="A1685" s="1">
        <v>45418.5323554977</v>
      </c>
      <c r="B1685">
        <v>515</v>
      </c>
      <c r="C1685">
        <v>1693.354</v>
      </c>
      <c r="D1685">
        <v>0</v>
      </c>
      <c r="E1685">
        <v>161.33621215820301</v>
      </c>
      <c r="F1685">
        <v>271.32699584960898</v>
      </c>
      <c r="G1685">
        <v>1</v>
      </c>
      <c r="H1685">
        <v>255.50750732421901</v>
      </c>
      <c r="I1685">
        <v>264.59872436523398</v>
      </c>
      <c r="J1685">
        <v>2</v>
      </c>
    </row>
    <row r="1686" spans="1:10">
      <c r="A1686" s="1">
        <v>45418.532367083302</v>
      </c>
      <c r="B1686">
        <v>516</v>
      </c>
      <c r="C1686">
        <v>1694.355</v>
      </c>
      <c r="D1686">
        <v>0</v>
      </c>
      <c r="E1686">
        <v>161.36383056640599</v>
      </c>
      <c r="F1686">
        <v>271.37359619140602</v>
      </c>
      <c r="G1686">
        <v>1</v>
      </c>
      <c r="H1686">
        <v>255.54458618164099</v>
      </c>
      <c r="I1686">
        <v>264.63729858398398</v>
      </c>
      <c r="J1686">
        <v>2</v>
      </c>
    </row>
    <row r="1687" spans="1:10">
      <c r="A1687" s="1">
        <v>45418.532378830998</v>
      </c>
      <c r="B1687">
        <v>531</v>
      </c>
      <c r="C1687">
        <v>1695.37</v>
      </c>
      <c r="D1687">
        <v>0</v>
      </c>
      <c r="E1687">
        <v>161.39816284179699</v>
      </c>
      <c r="F1687">
        <v>271.43154907226602</v>
      </c>
      <c r="G1687">
        <v>1</v>
      </c>
      <c r="H1687">
        <v>255.57525634765599</v>
      </c>
      <c r="I1687">
        <v>264.66925048828102</v>
      </c>
      <c r="J1687">
        <v>2</v>
      </c>
    </row>
    <row r="1688" spans="1:10">
      <c r="A1688" s="1">
        <v>45418.532390497698</v>
      </c>
      <c r="B1688">
        <v>539</v>
      </c>
      <c r="C1688">
        <v>1696.3779999999999</v>
      </c>
      <c r="D1688">
        <v>0</v>
      </c>
      <c r="E1688">
        <v>161.343994140625</v>
      </c>
      <c r="F1688">
        <v>271.34014892578102</v>
      </c>
      <c r="G1688">
        <v>1</v>
      </c>
      <c r="H1688">
        <v>255.56655883789099</v>
      </c>
      <c r="I1688">
        <v>264.66018676757801</v>
      </c>
      <c r="J1688">
        <v>2</v>
      </c>
    </row>
    <row r="1689" spans="1:10">
      <c r="A1689" s="1">
        <v>45418.532402152799</v>
      </c>
      <c r="B1689">
        <v>546</v>
      </c>
      <c r="C1689">
        <v>1697.385</v>
      </c>
      <c r="D1689">
        <v>0</v>
      </c>
      <c r="E1689">
        <v>161.36093139648401</v>
      </c>
      <c r="F1689">
        <v>271.36871337890602</v>
      </c>
      <c r="G1689">
        <v>1</v>
      </c>
      <c r="H1689">
        <v>255.57418823242199</v>
      </c>
      <c r="I1689">
        <v>264.66812133789102</v>
      </c>
      <c r="J1689">
        <v>2</v>
      </c>
    </row>
    <row r="1690" spans="1:10">
      <c r="A1690" s="1">
        <v>45418.532413749999</v>
      </c>
      <c r="B1690">
        <v>548</v>
      </c>
      <c r="C1690">
        <v>1698.3869999999999</v>
      </c>
      <c r="D1690">
        <v>0</v>
      </c>
      <c r="E1690">
        <v>161.33087158203099</v>
      </c>
      <c r="F1690">
        <v>271.31799316406301</v>
      </c>
      <c r="G1690">
        <v>1</v>
      </c>
      <c r="H1690">
        <v>255.46218872070301</v>
      </c>
      <c r="I1690">
        <v>264.55154418945301</v>
      </c>
      <c r="J1690">
        <v>2</v>
      </c>
    </row>
    <row r="1691" spans="1:10">
      <c r="A1691" s="1">
        <v>45418.5324253125</v>
      </c>
      <c r="B1691">
        <v>547</v>
      </c>
      <c r="C1691">
        <v>1699.386</v>
      </c>
      <c r="D1691">
        <v>0</v>
      </c>
      <c r="E1691">
        <v>161.41403198242199</v>
      </c>
      <c r="F1691">
        <v>271.45831298828102</v>
      </c>
      <c r="G1691">
        <v>1</v>
      </c>
      <c r="H1691">
        <v>255.49057006835901</v>
      </c>
      <c r="I1691">
        <v>264.58108520507801</v>
      </c>
      <c r="J1691">
        <v>2</v>
      </c>
    </row>
    <row r="1692" spans="1:10">
      <c r="A1692" s="1">
        <v>45418.532436944399</v>
      </c>
      <c r="B1692">
        <v>552</v>
      </c>
      <c r="C1692">
        <v>1700.3910000000001</v>
      </c>
      <c r="D1692">
        <v>0</v>
      </c>
      <c r="E1692">
        <v>161.39373779296901</v>
      </c>
      <c r="F1692">
        <v>271.424072265625</v>
      </c>
      <c r="G1692">
        <v>1</v>
      </c>
      <c r="H1692">
        <v>255.52536010742199</v>
      </c>
      <c r="I1692">
        <v>264.61730957031301</v>
      </c>
      <c r="J1692">
        <v>2</v>
      </c>
    </row>
    <row r="1693" spans="1:10">
      <c r="A1693" s="1">
        <v>45418.532448669001</v>
      </c>
      <c r="B1693">
        <v>565</v>
      </c>
      <c r="C1693">
        <v>1701.404</v>
      </c>
      <c r="D1693">
        <v>0</v>
      </c>
      <c r="E1693">
        <v>161.34521484375</v>
      </c>
      <c r="F1693">
        <v>271.34219360351602</v>
      </c>
      <c r="G1693">
        <v>1</v>
      </c>
      <c r="H1693">
        <v>255.50460815429699</v>
      </c>
      <c r="I1693">
        <v>264.595703125</v>
      </c>
      <c r="J1693">
        <v>2</v>
      </c>
    </row>
    <row r="1694" spans="1:10">
      <c r="A1694" s="1">
        <v>45418.532460393501</v>
      </c>
      <c r="B1694">
        <v>578</v>
      </c>
      <c r="C1694">
        <v>1702.4169999999999</v>
      </c>
      <c r="D1694">
        <v>0</v>
      </c>
      <c r="E1694">
        <v>161.35971069335901</v>
      </c>
      <c r="F1694">
        <v>271.36666870117199</v>
      </c>
      <c r="G1694">
        <v>1</v>
      </c>
      <c r="H1694">
        <v>255.49621582031301</v>
      </c>
      <c r="I1694">
        <v>264.58697509765602</v>
      </c>
      <c r="J1694">
        <v>2</v>
      </c>
    </row>
    <row r="1695" spans="1:10">
      <c r="A1695" s="1">
        <v>45418.532471979197</v>
      </c>
      <c r="B1695">
        <v>579</v>
      </c>
      <c r="C1695">
        <v>1703.4179999999999</v>
      </c>
      <c r="D1695">
        <v>0</v>
      </c>
      <c r="E1695">
        <v>161.35787963867199</v>
      </c>
      <c r="F1695">
        <v>271.36355590820301</v>
      </c>
      <c r="G1695">
        <v>1</v>
      </c>
      <c r="H1695">
        <v>255.50537109375</v>
      </c>
      <c r="I1695">
        <v>264.59649658203102</v>
      </c>
      <c r="J1695">
        <v>2</v>
      </c>
    </row>
    <row r="1696" spans="1:10">
      <c r="A1696" s="1">
        <v>45418.532483599498</v>
      </c>
      <c r="B1696">
        <v>583</v>
      </c>
      <c r="C1696">
        <v>1704.422</v>
      </c>
      <c r="D1696">
        <v>0</v>
      </c>
      <c r="E1696">
        <v>161.32339477539099</v>
      </c>
      <c r="F1696">
        <v>271.30538940429699</v>
      </c>
      <c r="G1696">
        <v>1</v>
      </c>
      <c r="H1696">
        <v>255.51971435546901</v>
      </c>
      <c r="I1696">
        <v>264.61141967773398</v>
      </c>
      <c r="J1696">
        <v>2</v>
      </c>
    </row>
    <row r="1697" spans="1:10">
      <c r="A1697" s="1">
        <v>45418.532495277803</v>
      </c>
      <c r="B1697">
        <v>592</v>
      </c>
      <c r="C1697">
        <v>1705.431</v>
      </c>
      <c r="D1697">
        <v>0</v>
      </c>
      <c r="E1697">
        <v>161.348876953125</v>
      </c>
      <c r="F1697">
        <v>271.348388671875</v>
      </c>
      <c r="G1697">
        <v>1</v>
      </c>
      <c r="H1697">
        <v>255.56777954101599</v>
      </c>
      <c r="I1697">
        <v>264.66146850585898</v>
      </c>
      <c r="J1697">
        <v>2</v>
      </c>
    </row>
    <row r="1698" spans="1:10">
      <c r="A1698" s="1">
        <v>45418.532506863397</v>
      </c>
      <c r="B1698">
        <v>593</v>
      </c>
      <c r="C1698">
        <v>1706.432</v>
      </c>
      <c r="D1698">
        <v>0</v>
      </c>
      <c r="E1698">
        <v>161.33850097656301</v>
      </c>
      <c r="F1698">
        <v>271.33087158203102</v>
      </c>
      <c r="G1698">
        <v>1</v>
      </c>
      <c r="H1698">
        <v>255.51208496093801</v>
      </c>
      <c r="I1698">
        <v>264.60348510742199</v>
      </c>
      <c r="J1698">
        <v>2</v>
      </c>
    </row>
    <row r="1699" spans="1:10">
      <c r="A1699" s="1">
        <v>45418.5325184838</v>
      </c>
      <c r="B1699">
        <v>597</v>
      </c>
      <c r="C1699">
        <v>1707.4359999999999</v>
      </c>
      <c r="D1699">
        <v>0</v>
      </c>
      <c r="E1699">
        <v>161.33010864257801</v>
      </c>
      <c r="F1699">
        <v>271.31671142578102</v>
      </c>
      <c r="G1699">
        <v>1</v>
      </c>
      <c r="H1699">
        <v>255.49758911132801</v>
      </c>
      <c r="I1699">
        <v>264.58837890625</v>
      </c>
      <c r="J1699">
        <v>2</v>
      </c>
    </row>
    <row r="1700" spans="1:10">
      <c r="A1700" s="1">
        <v>45418.532530115699</v>
      </c>
      <c r="B1700">
        <v>602</v>
      </c>
      <c r="C1700">
        <v>1708.441</v>
      </c>
      <c r="D1700">
        <v>0</v>
      </c>
      <c r="E1700">
        <v>161.29791259765599</v>
      </c>
      <c r="F1700">
        <v>271.26239013671898</v>
      </c>
      <c r="G1700">
        <v>1</v>
      </c>
      <c r="H1700">
        <v>255.40191650390599</v>
      </c>
      <c r="I1700">
        <v>264.48880004882801</v>
      </c>
      <c r="J1700">
        <v>2</v>
      </c>
    </row>
    <row r="1701" spans="1:10">
      <c r="A1701" s="1">
        <v>45418.532541759298</v>
      </c>
      <c r="B1701">
        <v>608</v>
      </c>
      <c r="C1701">
        <v>1709.4469999999999</v>
      </c>
      <c r="D1701">
        <v>0</v>
      </c>
      <c r="E1701">
        <v>161.32308959960901</v>
      </c>
      <c r="F1701">
        <v>271.30487060546898</v>
      </c>
      <c r="G1701">
        <v>1</v>
      </c>
      <c r="H1701">
        <v>255.48141479492199</v>
      </c>
      <c r="I1701">
        <v>264.57156372070301</v>
      </c>
      <c r="J1701">
        <v>2</v>
      </c>
    </row>
    <row r="1702" spans="1:10">
      <c r="A1702" s="1">
        <v>45418.532553333302</v>
      </c>
      <c r="B1702">
        <v>608</v>
      </c>
      <c r="C1702">
        <v>1710.4469999999999</v>
      </c>
      <c r="D1702">
        <v>0</v>
      </c>
      <c r="E1702">
        <v>161.34536743164099</v>
      </c>
      <c r="F1702">
        <v>271.34246826171898</v>
      </c>
      <c r="G1702">
        <v>1</v>
      </c>
      <c r="H1702">
        <v>255.40939331054699</v>
      </c>
      <c r="I1702">
        <v>264.49658203125</v>
      </c>
      <c r="J1702">
        <v>2</v>
      </c>
    </row>
    <row r="1703" spans="1:10">
      <c r="A1703" s="1">
        <v>45418.532564988403</v>
      </c>
      <c r="B1703">
        <v>615</v>
      </c>
      <c r="C1703">
        <v>1711.454</v>
      </c>
      <c r="D1703">
        <v>0</v>
      </c>
      <c r="E1703">
        <v>161.31546020507801</v>
      </c>
      <c r="F1703">
        <v>271.2919921875</v>
      </c>
      <c r="G1703">
        <v>1</v>
      </c>
      <c r="H1703">
        <v>255.51223754882801</v>
      </c>
      <c r="I1703">
        <v>264.60363769531301</v>
      </c>
      <c r="J1703">
        <v>2</v>
      </c>
    </row>
    <row r="1704" spans="1:10">
      <c r="A1704" s="1">
        <v>45418.532576666701</v>
      </c>
      <c r="B1704">
        <v>624</v>
      </c>
      <c r="C1704">
        <v>1712.463</v>
      </c>
      <c r="D1704">
        <v>0</v>
      </c>
      <c r="E1704">
        <v>161.33621215820301</v>
      </c>
      <c r="F1704">
        <v>271.32699584960898</v>
      </c>
      <c r="G1704">
        <v>1</v>
      </c>
      <c r="H1704">
        <v>255.37170410156301</v>
      </c>
      <c r="I1704">
        <v>264.45733642578102</v>
      </c>
      <c r="J1704">
        <v>2</v>
      </c>
    </row>
    <row r="1705" spans="1:10">
      <c r="A1705" s="1">
        <v>45418.532588252303</v>
      </c>
      <c r="B1705">
        <v>625</v>
      </c>
      <c r="C1705">
        <v>1713.4639999999999</v>
      </c>
      <c r="D1705">
        <v>0</v>
      </c>
      <c r="E1705">
        <v>161.34719848632801</v>
      </c>
      <c r="F1705">
        <v>271.34555053710898</v>
      </c>
      <c r="G1705">
        <v>1</v>
      </c>
      <c r="H1705">
        <v>255.39352416992199</v>
      </c>
      <c r="I1705">
        <v>264.48007202148398</v>
      </c>
      <c r="J1705">
        <v>2</v>
      </c>
    </row>
    <row r="1706" spans="1:10">
      <c r="A1706" s="1">
        <v>45418.532599837999</v>
      </c>
      <c r="B1706">
        <v>626</v>
      </c>
      <c r="C1706">
        <v>1714.4649999999999</v>
      </c>
      <c r="D1706">
        <v>0</v>
      </c>
      <c r="E1706">
        <v>161.30752563476599</v>
      </c>
      <c r="F1706">
        <v>271.27859497070301</v>
      </c>
      <c r="G1706">
        <v>1</v>
      </c>
      <c r="H1706">
        <v>255.40191650390599</v>
      </c>
      <c r="I1706">
        <v>264.48880004882801</v>
      </c>
      <c r="J1706">
        <v>2</v>
      </c>
    </row>
    <row r="1707" spans="1:10">
      <c r="A1707" s="1">
        <v>45418.5326114583</v>
      </c>
      <c r="B1707">
        <v>630</v>
      </c>
      <c r="C1707">
        <v>1715.4690000000001</v>
      </c>
      <c r="D1707">
        <v>0</v>
      </c>
      <c r="E1707">
        <v>161.314697265625</v>
      </c>
      <c r="F1707">
        <v>271.29071044921898</v>
      </c>
      <c r="G1707">
        <v>1</v>
      </c>
      <c r="H1707">
        <v>255.40817260742199</v>
      </c>
      <c r="I1707">
        <v>264.49530029296898</v>
      </c>
      <c r="J1707">
        <v>2</v>
      </c>
    </row>
    <row r="1708" spans="1:10">
      <c r="A1708" s="1">
        <v>45418.532623148101</v>
      </c>
      <c r="B1708">
        <v>640</v>
      </c>
      <c r="C1708">
        <v>1716.479</v>
      </c>
      <c r="D1708">
        <v>0</v>
      </c>
      <c r="E1708">
        <v>161.33514404296901</v>
      </c>
      <c r="F1708">
        <v>271.3251953125</v>
      </c>
      <c r="G1708">
        <v>1</v>
      </c>
      <c r="H1708">
        <v>255.41458129882801</v>
      </c>
      <c r="I1708">
        <v>264.50198364257801</v>
      </c>
      <c r="J1708">
        <v>2</v>
      </c>
    </row>
    <row r="1709" spans="1:10">
      <c r="A1709" s="1">
        <v>45418.532634768497</v>
      </c>
      <c r="B1709">
        <v>644</v>
      </c>
      <c r="C1709">
        <v>1717.4829999999999</v>
      </c>
      <c r="D1709">
        <v>0</v>
      </c>
      <c r="E1709">
        <v>161.32827758789099</v>
      </c>
      <c r="F1709">
        <v>271.31362915039102</v>
      </c>
      <c r="G1709">
        <v>1</v>
      </c>
      <c r="H1709">
        <v>255.44357299804699</v>
      </c>
      <c r="I1709">
        <v>264.53216552734398</v>
      </c>
      <c r="J1709">
        <v>2</v>
      </c>
    </row>
    <row r="1710" spans="1:10">
      <c r="A1710" s="1">
        <v>45418.532646493099</v>
      </c>
      <c r="B1710">
        <v>657</v>
      </c>
      <c r="C1710">
        <v>1718.4960000000001</v>
      </c>
      <c r="D1710">
        <v>0</v>
      </c>
      <c r="E1710">
        <v>161.35772705078099</v>
      </c>
      <c r="F1710">
        <v>271.36331176757801</v>
      </c>
      <c r="G1710">
        <v>1</v>
      </c>
      <c r="H1710">
        <v>255.40924072265599</v>
      </c>
      <c r="I1710">
        <v>264.49642944335898</v>
      </c>
      <c r="J1710">
        <v>2</v>
      </c>
    </row>
    <row r="1711" spans="1:10">
      <c r="A1711" s="1">
        <v>45418.532658217599</v>
      </c>
      <c r="B1711">
        <v>670</v>
      </c>
      <c r="C1711">
        <v>1719.509</v>
      </c>
      <c r="D1711">
        <v>0</v>
      </c>
      <c r="E1711">
        <v>161.30706787109401</v>
      </c>
      <c r="F1711">
        <v>271.27783203125</v>
      </c>
      <c r="G1711">
        <v>1</v>
      </c>
      <c r="H1711">
        <v>255.35720825195301</v>
      </c>
      <c r="I1711">
        <v>264.44226074218801</v>
      </c>
      <c r="J1711">
        <v>2</v>
      </c>
    </row>
    <row r="1712" spans="1:10">
      <c r="A1712" s="1">
        <v>45418.5326698032</v>
      </c>
      <c r="B1712">
        <v>671</v>
      </c>
      <c r="C1712">
        <v>1720.51</v>
      </c>
      <c r="D1712">
        <v>0</v>
      </c>
      <c r="E1712">
        <v>161.34002685546901</v>
      </c>
      <c r="F1712">
        <v>271.33343505859398</v>
      </c>
      <c r="G1712">
        <v>1</v>
      </c>
      <c r="H1712">
        <v>255.43228149414099</v>
      </c>
      <c r="I1712">
        <v>264.52041625976602</v>
      </c>
      <c r="J1712">
        <v>2</v>
      </c>
    </row>
    <row r="1713" spans="1:10">
      <c r="A1713" s="1">
        <v>45418.532681377299</v>
      </c>
      <c r="B1713">
        <v>671</v>
      </c>
      <c r="C1713">
        <v>1721.51</v>
      </c>
      <c r="D1713">
        <v>0</v>
      </c>
      <c r="E1713">
        <v>161.29592895507801</v>
      </c>
      <c r="F1713">
        <v>271.259033203125</v>
      </c>
      <c r="G1713">
        <v>1</v>
      </c>
      <c r="H1713">
        <v>255.39047241210901</v>
      </c>
      <c r="I1713">
        <v>264.47689819335898</v>
      </c>
      <c r="J1713">
        <v>2</v>
      </c>
    </row>
    <row r="1714" spans="1:10">
      <c r="A1714" s="1">
        <v>45418.532693125002</v>
      </c>
      <c r="B1714">
        <v>686</v>
      </c>
      <c r="C1714">
        <v>1722.5250000000001</v>
      </c>
      <c r="D1714">
        <v>0</v>
      </c>
      <c r="E1714">
        <v>161.32019042968801</v>
      </c>
      <c r="F1714">
        <v>271.29995727539102</v>
      </c>
      <c r="G1714">
        <v>1</v>
      </c>
      <c r="H1714">
        <v>255.4541015625</v>
      </c>
      <c r="I1714">
        <v>264.54312133789102</v>
      </c>
      <c r="J1714">
        <v>2</v>
      </c>
    </row>
    <row r="1715" spans="1:10">
      <c r="A1715" s="1">
        <v>45418.532704768499</v>
      </c>
      <c r="B1715">
        <v>692</v>
      </c>
      <c r="C1715">
        <v>1723.5309999999999</v>
      </c>
      <c r="D1715">
        <v>0</v>
      </c>
      <c r="E1715">
        <v>161.29730224609401</v>
      </c>
      <c r="F1715">
        <v>271.26135253906301</v>
      </c>
      <c r="G1715">
        <v>1</v>
      </c>
      <c r="H1715">
        <v>255.335693359375</v>
      </c>
      <c r="I1715">
        <v>264.41986083984398</v>
      </c>
      <c r="J1715">
        <v>2</v>
      </c>
    </row>
    <row r="1716" spans="1:10">
      <c r="A1716" s="1">
        <v>45418.5327164931</v>
      </c>
      <c r="B1716">
        <v>705</v>
      </c>
      <c r="C1716">
        <v>1724.5440000000001</v>
      </c>
      <c r="D1716">
        <v>0</v>
      </c>
      <c r="E1716">
        <v>161.31698608398401</v>
      </c>
      <c r="F1716">
        <v>271.29455566406301</v>
      </c>
      <c r="G1716">
        <v>1</v>
      </c>
      <c r="H1716">
        <v>255.45730590820301</v>
      </c>
      <c r="I1716">
        <v>264.54644775390602</v>
      </c>
      <c r="J1716">
        <v>2</v>
      </c>
    </row>
    <row r="1717" spans="1:10">
      <c r="A1717" s="1">
        <v>45418.532728067097</v>
      </c>
      <c r="B1717">
        <v>705</v>
      </c>
      <c r="C1717">
        <v>1725.5440000000001</v>
      </c>
      <c r="D1717">
        <v>0</v>
      </c>
      <c r="E1717">
        <v>161.28799438476599</v>
      </c>
      <c r="F1717">
        <v>271.24563598632801</v>
      </c>
      <c r="G1717">
        <v>1</v>
      </c>
      <c r="H1717">
        <v>255.42465209960901</v>
      </c>
      <c r="I1717">
        <v>264.512451171875</v>
      </c>
      <c r="J1717">
        <v>2</v>
      </c>
    </row>
    <row r="1718" spans="1:10">
      <c r="A1718" s="1">
        <v>45418.5327396875</v>
      </c>
      <c r="B1718">
        <v>709</v>
      </c>
      <c r="C1718">
        <v>1726.548</v>
      </c>
      <c r="D1718">
        <v>0</v>
      </c>
      <c r="E1718">
        <v>161.32369995117199</v>
      </c>
      <c r="F1718">
        <v>271.30587768554699</v>
      </c>
      <c r="G1718">
        <v>1</v>
      </c>
      <c r="H1718">
        <v>255.42617797851599</v>
      </c>
      <c r="I1718">
        <v>264.51403808593801</v>
      </c>
      <c r="J1718">
        <v>2</v>
      </c>
    </row>
    <row r="1719" spans="1:10">
      <c r="A1719" s="1">
        <v>45418.5327513542</v>
      </c>
      <c r="B1719">
        <v>717</v>
      </c>
      <c r="C1719">
        <v>1727.556</v>
      </c>
      <c r="D1719">
        <v>0</v>
      </c>
      <c r="E1719">
        <v>161.314697265625</v>
      </c>
      <c r="F1719">
        <v>271.29071044921898</v>
      </c>
      <c r="G1719">
        <v>1</v>
      </c>
      <c r="H1719">
        <v>255.472412109375</v>
      </c>
      <c r="I1719">
        <v>264.56219482421898</v>
      </c>
      <c r="J1719">
        <v>2</v>
      </c>
    </row>
    <row r="1720" spans="1:10">
      <c r="A1720" s="1">
        <v>45418.532763032403</v>
      </c>
      <c r="B1720">
        <v>726</v>
      </c>
      <c r="C1720">
        <v>1728.5650000000001</v>
      </c>
      <c r="D1720">
        <v>0</v>
      </c>
      <c r="E1720">
        <v>161.30142211914099</v>
      </c>
      <c r="F1720">
        <v>271.268310546875</v>
      </c>
      <c r="G1720">
        <v>1</v>
      </c>
      <c r="H1720">
        <v>255.36605834960901</v>
      </c>
      <c r="I1720">
        <v>264.45147705078102</v>
      </c>
      <c r="J1720">
        <v>2</v>
      </c>
    </row>
    <row r="1721" spans="1:10">
      <c r="A1721" s="1">
        <v>45418.532774687497</v>
      </c>
      <c r="B1721">
        <v>733</v>
      </c>
      <c r="C1721">
        <v>1729.5719999999999</v>
      </c>
      <c r="D1721">
        <v>0</v>
      </c>
      <c r="E1721">
        <v>161.26327514648401</v>
      </c>
      <c r="F1721">
        <v>271.20391845703102</v>
      </c>
      <c r="G1721">
        <v>1</v>
      </c>
      <c r="H1721">
        <v>255.39825439453099</v>
      </c>
      <c r="I1721">
        <v>264.48498535156301</v>
      </c>
      <c r="J1721">
        <v>2</v>
      </c>
    </row>
    <row r="1722" spans="1:10">
      <c r="A1722" s="1">
        <v>45418.532786249998</v>
      </c>
      <c r="B1722">
        <v>732</v>
      </c>
      <c r="C1722">
        <v>1730.5709999999999</v>
      </c>
      <c r="D1722">
        <v>0</v>
      </c>
      <c r="E1722">
        <v>161.326904296875</v>
      </c>
      <c r="F1722">
        <v>271.31130981445301</v>
      </c>
      <c r="G1722">
        <v>1</v>
      </c>
      <c r="H1722">
        <v>255.333251953125</v>
      </c>
      <c r="I1722">
        <v>264.41732788085898</v>
      </c>
      <c r="J1722">
        <v>2</v>
      </c>
    </row>
    <row r="1723" spans="1:10">
      <c r="A1723" s="1">
        <v>45418.532797835702</v>
      </c>
      <c r="B1723">
        <v>733</v>
      </c>
      <c r="C1723">
        <v>1731.5719999999999</v>
      </c>
      <c r="D1723">
        <v>0</v>
      </c>
      <c r="E1723">
        <v>161.30905151367199</v>
      </c>
      <c r="F1723">
        <v>271.28118896484398</v>
      </c>
      <c r="G1723">
        <v>1</v>
      </c>
      <c r="H1723">
        <v>255.33126831054699</v>
      </c>
      <c r="I1723">
        <v>264.41525268554699</v>
      </c>
      <c r="J1723">
        <v>2</v>
      </c>
    </row>
    <row r="1724" spans="1:10">
      <c r="A1724" s="1">
        <v>45418.532809479198</v>
      </c>
      <c r="B1724">
        <v>739</v>
      </c>
      <c r="C1724">
        <v>1732.578</v>
      </c>
      <c r="D1724">
        <v>0</v>
      </c>
      <c r="E1724">
        <v>161.29943847656301</v>
      </c>
      <c r="F1724">
        <v>271.26495361328102</v>
      </c>
      <c r="G1724">
        <v>1</v>
      </c>
      <c r="H1724">
        <v>255.33370971679699</v>
      </c>
      <c r="I1724">
        <v>264.41778564453102</v>
      </c>
      <c r="J1724">
        <v>2</v>
      </c>
    </row>
    <row r="1725" spans="1:10">
      <c r="A1725" s="1">
        <v>45418.5328210648</v>
      </c>
      <c r="B1725">
        <v>740</v>
      </c>
      <c r="C1725">
        <v>1733.579</v>
      </c>
      <c r="D1725">
        <v>0</v>
      </c>
      <c r="E1725">
        <v>161.32171630859401</v>
      </c>
      <c r="F1725">
        <v>271.30255126953102</v>
      </c>
      <c r="G1725">
        <v>1</v>
      </c>
      <c r="H1725">
        <v>255.35659790039099</v>
      </c>
      <c r="I1725">
        <v>264.44161987304699</v>
      </c>
      <c r="J1725">
        <v>2</v>
      </c>
    </row>
    <row r="1726" spans="1:10">
      <c r="A1726" s="1">
        <v>45418.532832777797</v>
      </c>
      <c r="B1726">
        <v>752</v>
      </c>
      <c r="C1726">
        <v>1734.5909999999999</v>
      </c>
      <c r="D1726">
        <v>0</v>
      </c>
      <c r="E1726">
        <v>161.27044677734401</v>
      </c>
      <c r="F1726">
        <v>271.21603393554699</v>
      </c>
      <c r="G1726">
        <v>1</v>
      </c>
      <c r="H1726">
        <v>255.36865234375</v>
      </c>
      <c r="I1726">
        <v>264.45416259765602</v>
      </c>
      <c r="J1726">
        <v>2</v>
      </c>
    </row>
    <row r="1727" spans="1:10">
      <c r="A1727" s="1">
        <v>45418.532844409703</v>
      </c>
      <c r="B1727">
        <v>757</v>
      </c>
      <c r="C1727">
        <v>1735.596</v>
      </c>
      <c r="D1727">
        <v>0</v>
      </c>
      <c r="E1727">
        <v>161.32034301757801</v>
      </c>
      <c r="F1727">
        <v>271.30023193359398</v>
      </c>
      <c r="G1727">
        <v>1</v>
      </c>
      <c r="H1727">
        <v>255.35842895507801</v>
      </c>
      <c r="I1727">
        <v>264.44354248046898</v>
      </c>
      <c r="J1727">
        <v>2</v>
      </c>
    </row>
    <row r="1728" spans="1:10">
      <c r="A1728" s="1">
        <v>45418.5328560532</v>
      </c>
      <c r="B1728">
        <v>763</v>
      </c>
      <c r="C1728">
        <v>1736.6020000000001</v>
      </c>
      <c r="D1728">
        <v>0</v>
      </c>
      <c r="E1728">
        <v>161.26251220703099</v>
      </c>
      <c r="F1728">
        <v>271.20263671875</v>
      </c>
      <c r="G1728">
        <v>1</v>
      </c>
      <c r="H1728">
        <v>255.3076171875</v>
      </c>
      <c r="I1728">
        <v>264.390625</v>
      </c>
      <c r="J1728">
        <v>2</v>
      </c>
    </row>
    <row r="1729" spans="1:10">
      <c r="A1729" s="1">
        <v>45418.532867627298</v>
      </c>
      <c r="B1729">
        <v>763</v>
      </c>
      <c r="C1729">
        <v>1737.6020000000001</v>
      </c>
      <c r="D1729">
        <v>0</v>
      </c>
      <c r="E1729">
        <v>161.31423950195301</v>
      </c>
      <c r="F1729">
        <v>271.28991699218801</v>
      </c>
      <c r="G1729">
        <v>1</v>
      </c>
      <c r="H1729">
        <v>255.27435302734401</v>
      </c>
      <c r="I1729">
        <v>264.35601806640602</v>
      </c>
      <c r="J1729">
        <v>2</v>
      </c>
    </row>
    <row r="1730" spans="1:10">
      <c r="A1730" s="1">
        <v>45418.532879224498</v>
      </c>
      <c r="B1730">
        <v>765</v>
      </c>
      <c r="C1730">
        <v>1738.604</v>
      </c>
      <c r="D1730">
        <v>0</v>
      </c>
      <c r="E1730">
        <v>161.30676269531301</v>
      </c>
      <c r="F1730">
        <v>271.27731323242199</v>
      </c>
      <c r="G1730">
        <v>1</v>
      </c>
      <c r="H1730">
        <v>255.29617309570301</v>
      </c>
      <c r="I1730">
        <v>264.37872314453102</v>
      </c>
      <c r="J1730">
        <v>2</v>
      </c>
    </row>
    <row r="1731" spans="1:10">
      <c r="A1731" s="1">
        <v>45418.532890868097</v>
      </c>
      <c r="B1731">
        <v>771</v>
      </c>
      <c r="C1731">
        <v>1739.61</v>
      </c>
      <c r="D1731">
        <v>0</v>
      </c>
      <c r="E1731">
        <v>161.304931640625</v>
      </c>
      <c r="F1731">
        <v>271.27423095703102</v>
      </c>
      <c r="G1731">
        <v>1</v>
      </c>
      <c r="H1731">
        <v>255.33889770507801</v>
      </c>
      <c r="I1731">
        <v>264.42318725585898</v>
      </c>
      <c r="J1731">
        <v>2</v>
      </c>
    </row>
    <row r="1732" spans="1:10">
      <c r="A1732" s="1">
        <v>45418.532902557898</v>
      </c>
      <c r="B1732">
        <v>781</v>
      </c>
      <c r="C1732">
        <v>1740.62</v>
      </c>
      <c r="D1732">
        <v>0</v>
      </c>
      <c r="E1732">
        <v>161.29638671875</v>
      </c>
      <c r="F1732">
        <v>271.25979614257801</v>
      </c>
      <c r="G1732">
        <v>1</v>
      </c>
      <c r="H1732">
        <v>255.24597167968801</v>
      </c>
      <c r="I1732">
        <v>264.32647705078102</v>
      </c>
      <c r="J1732">
        <v>2</v>
      </c>
    </row>
    <row r="1733" spans="1:10">
      <c r="A1733" s="1">
        <v>45418.532914131902</v>
      </c>
      <c r="B1733">
        <v>781</v>
      </c>
      <c r="C1733">
        <v>1741.62</v>
      </c>
      <c r="D1733">
        <v>0</v>
      </c>
      <c r="E1733">
        <v>161.32064819335901</v>
      </c>
      <c r="F1733">
        <v>271.30075073242199</v>
      </c>
      <c r="G1733">
        <v>1</v>
      </c>
      <c r="H1733">
        <v>255.20599365234401</v>
      </c>
      <c r="I1733">
        <v>264.28485107421898</v>
      </c>
      <c r="J1733">
        <v>2</v>
      </c>
    </row>
    <row r="1734" spans="1:10">
      <c r="A1734" s="1">
        <v>45418.532925706</v>
      </c>
      <c r="B1734">
        <v>781</v>
      </c>
      <c r="C1734">
        <v>1742.62</v>
      </c>
      <c r="D1734">
        <v>0</v>
      </c>
      <c r="E1734">
        <v>161.28692626953099</v>
      </c>
      <c r="F1734">
        <v>271.24383544921898</v>
      </c>
      <c r="G1734">
        <v>1</v>
      </c>
      <c r="H1734">
        <v>255.13046264648401</v>
      </c>
      <c r="I1734">
        <v>264.20620727539102</v>
      </c>
      <c r="J1734">
        <v>2</v>
      </c>
    </row>
    <row r="1735" spans="1:10">
      <c r="A1735" s="1">
        <v>45418.532937338001</v>
      </c>
      <c r="B1735">
        <v>786</v>
      </c>
      <c r="C1735">
        <v>1743.625</v>
      </c>
      <c r="D1735">
        <v>0</v>
      </c>
      <c r="E1735">
        <v>161.28387451171901</v>
      </c>
      <c r="F1735">
        <v>271.23867797851602</v>
      </c>
      <c r="G1735">
        <v>1</v>
      </c>
      <c r="H1735">
        <v>255.23010253906301</v>
      </c>
      <c r="I1735">
        <v>264.30993652343801</v>
      </c>
      <c r="J1735">
        <v>2</v>
      </c>
    </row>
    <row r="1736" spans="1:10">
      <c r="A1736" s="1">
        <v>45418.532949039298</v>
      </c>
      <c r="B1736">
        <v>797</v>
      </c>
      <c r="C1736">
        <v>1744.636</v>
      </c>
      <c r="D1736">
        <v>0</v>
      </c>
      <c r="E1736">
        <v>161.25228881835901</v>
      </c>
      <c r="F1736">
        <v>271.18539428710898</v>
      </c>
      <c r="G1736">
        <v>1</v>
      </c>
      <c r="H1736">
        <v>255.25695800781301</v>
      </c>
      <c r="I1736">
        <v>264.337890625</v>
      </c>
      <c r="J1736">
        <v>2</v>
      </c>
    </row>
    <row r="1737" spans="1:10">
      <c r="A1737" s="1">
        <v>45418.5329607639</v>
      </c>
      <c r="B1737">
        <v>810</v>
      </c>
      <c r="C1737">
        <v>1745.6489999999999</v>
      </c>
      <c r="D1737">
        <v>0</v>
      </c>
      <c r="E1737">
        <v>161.21627807617199</v>
      </c>
      <c r="F1737">
        <v>271.12463378906301</v>
      </c>
      <c r="G1737">
        <v>1</v>
      </c>
      <c r="H1737">
        <v>255.18646240234401</v>
      </c>
      <c r="I1737">
        <v>264.26452636718801</v>
      </c>
      <c r="J1737">
        <v>2</v>
      </c>
    </row>
    <row r="1738" spans="1:10">
      <c r="A1738" s="1">
        <v>45418.532972442103</v>
      </c>
      <c r="B1738">
        <v>819</v>
      </c>
      <c r="C1738">
        <v>1746.6579999999999</v>
      </c>
      <c r="D1738">
        <v>0</v>
      </c>
      <c r="E1738">
        <v>161.19873046875</v>
      </c>
      <c r="F1738">
        <v>271.09503173828102</v>
      </c>
      <c r="G1738">
        <v>1</v>
      </c>
      <c r="H1738">
        <v>255.16098022460901</v>
      </c>
      <c r="I1738">
        <v>264.23797607421898</v>
      </c>
      <c r="J1738">
        <v>2</v>
      </c>
    </row>
    <row r="1739" spans="1:10">
      <c r="A1739" s="1">
        <v>45418.532984097197</v>
      </c>
      <c r="B1739">
        <v>826</v>
      </c>
      <c r="C1739">
        <v>1747.665</v>
      </c>
      <c r="D1739">
        <v>0</v>
      </c>
      <c r="E1739">
        <v>161.21749877929699</v>
      </c>
      <c r="F1739">
        <v>271.12667846679699</v>
      </c>
      <c r="G1739">
        <v>1</v>
      </c>
      <c r="H1739">
        <v>255.21041870117199</v>
      </c>
      <c r="I1739">
        <v>264.28945922851602</v>
      </c>
      <c r="J1739">
        <v>2</v>
      </c>
    </row>
    <row r="1740" spans="1:10">
      <c r="A1740" s="1">
        <v>45418.532995763897</v>
      </c>
      <c r="B1740">
        <v>834</v>
      </c>
      <c r="C1740">
        <v>1748.673</v>
      </c>
      <c r="D1740">
        <v>0</v>
      </c>
      <c r="E1740">
        <v>161.25106811523401</v>
      </c>
      <c r="F1740">
        <v>271.18331909179699</v>
      </c>
      <c r="G1740">
        <v>1</v>
      </c>
      <c r="H1740">
        <v>255.184326171875</v>
      </c>
      <c r="I1740">
        <v>264.26229858398398</v>
      </c>
      <c r="J1740">
        <v>2</v>
      </c>
    </row>
    <row r="1741" spans="1:10">
      <c r="A1741" s="1">
        <v>45418.533007465303</v>
      </c>
      <c r="B1741">
        <v>845</v>
      </c>
      <c r="C1741">
        <v>1749.684</v>
      </c>
      <c r="D1741">
        <v>0</v>
      </c>
      <c r="E1741">
        <v>161.21337890625</v>
      </c>
      <c r="F1741">
        <v>271.11975097656301</v>
      </c>
      <c r="G1741">
        <v>1</v>
      </c>
      <c r="H1741">
        <v>255.18234252929699</v>
      </c>
      <c r="I1741">
        <v>264.26022338867199</v>
      </c>
      <c r="J1741">
        <v>2</v>
      </c>
    </row>
    <row r="1742" spans="1:10">
      <c r="A1742" s="1">
        <v>45418.533019189803</v>
      </c>
      <c r="B1742">
        <v>858</v>
      </c>
      <c r="C1742">
        <v>1750.6969999999999</v>
      </c>
      <c r="D1742">
        <v>0</v>
      </c>
      <c r="E1742">
        <v>161.23886108398401</v>
      </c>
      <c r="F1742">
        <v>271.16275024414102</v>
      </c>
      <c r="G1742">
        <v>1</v>
      </c>
      <c r="H1742">
        <v>255.18798828125</v>
      </c>
      <c r="I1742">
        <v>264.26611328125</v>
      </c>
      <c r="J1742">
        <v>2</v>
      </c>
    </row>
    <row r="1743" spans="1:10">
      <c r="A1743" s="1">
        <v>45418.533030844897</v>
      </c>
      <c r="B1743">
        <v>865</v>
      </c>
      <c r="C1743">
        <v>1751.704</v>
      </c>
      <c r="D1743">
        <v>0</v>
      </c>
      <c r="E1743">
        <v>161.17965698242199</v>
      </c>
      <c r="F1743">
        <v>271.06283569335898</v>
      </c>
      <c r="G1743">
        <v>1</v>
      </c>
      <c r="H1743">
        <v>255.26885986328099</v>
      </c>
      <c r="I1743">
        <v>264.35028076171898</v>
      </c>
      <c r="J1743">
        <v>2</v>
      </c>
    </row>
    <row r="1744" spans="1:10">
      <c r="A1744" s="1">
        <v>45418.533042523202</v>
      </c>
      <c r="B1744">
        <v>874</v>
      </c>
      <c r="C1744">
        <v>1752.713</v>
      </c>
      <c r="D1744">
        <v>0</v>
      </c>
      <c r="E1744">
        <v>161.21597290039099</v>
      </c>
      <c r="F1744">
        <v>271.12411499023398</v>
      </c>
      <c r="G1744">
        <v>1</v>
      </c>
      <c r="H1744">
        <v>255.18020629882801</v>
      </c>
      <c r="I1744">
        <v>264.25799560546898</v>
      </c>
      <c r="J1744">
        <v>2</v>
      </c>
    </row>
    <row r="1745" spans="1:10">
      <c r="A1745" s="1">
        <v>45418.533054143503</v>
      </c>
      <c r="B1745">
        <v>878</v>
      </c>
      <c r="C1745">
        <v>1753.7170000000001</v>
      </c>
      <c r="D1745">
        <v>0</v>
      </c>
      <c r="E1745">
        <v>161.23840332031301</v>
      </c>
      <c r="F1745">
        <v>271.16195678710898</v>
      </c>
      <c r="G1745">
        <v>1</v>
      </c>
      <c r="H1745">
        <v>255.18707275390599</v>
      </c>
      <c r="I1745">
        <v>264.26513671875</v>
      </c>
      <c r="J1745">
        <v>2</v>
      </c>
    </row>
    <row r="1746" spans="1:10">
      <c r="A1746" s="1">
        <v>45418.533065868098</v>
      </c>
      <c r="B1746">
        <v>891</v>
      </c>
      <c r="C1746">
        <v>1754.73</v>
      </c>
      <c r="D1746">
        <v>0</v>
      </c>
      <c r="E1746">
        <v>161.15814208984401</v>
      </c>
      <c r="F1746">
        <v>271.02651977539102</v>
      </c>
      <c r="G1746">
        <v>1</v>
      </c>
      <c r="H1746">
        <v>255.14968872070301</v>
      </c>
      <c r="I1746">
        <v>264.22622680664102</v>
      </c>
      <c r="J1746">
        <v>2</v>
      </c>
    </row>
    <row r="1747" spans="1:10">
      <c r="A1747" s="1">
        <v>45418.533077488399</v>
      </c>
      <c r="B1747">
        <v>895</v>
      </c>
      <c r="C1747">
        <v>1755.7339999999999</v>
      </c>
      <c r="D1747">
        <v>0</v>
      </c>
      <c r="E1747">
        <v>161.19964599609401</v>
      </c>
      <c r="F1747">
        <v>271.09655761718801</v>
      </c>
      <c r="G1747">
        <v>1</v>
      </c>
      <c r="H1747">
        <v>255.13641357421901</v>
      </c>
      <c r="I1747">
        <v>264.21240234375</v>
      </c>
      <c r="J1747">
        <v>2</v>
      </c>
    </row>
    <row r="1748" spans="1:10">
      <c r="A1748" s="1">
        <v>45418.5330891782</v>
      </c>
      <c r="B1748">
        <v>905</v>
      </c>
      <c r="C1748">
        <v>1756.7439999999999</v>
      </c>
      <c r="D1748">
        <v>0</v>
      </c>
      <c r="E1748">
        <v>161.13754272460901</v>
      </c>
      <c r="F1748">
        <v>270.99176025390602</v>
      </c>
      <c r="G1748">
        <v>1</v>
      </c>
      <c r="H1748">
        <v>255.10086059570301</v>
      </c>
      <c r="I1748">
        <v>264.17541503906301</v>
      </c>
      <c r="J1748">
        <v>2</v>
      </c>
    </row>
    <row r="1749" spans="1:10">
      <c r="A1749" s="1">
        <v>45418.533100752298</v>
      </c>
      <c r="B1749">
        <v>905</v>
      </c>
      <c r="C1749">
        <v>1757.7439999999999</v>
      </c>
      <c r="D1749">
        <v>0</v>
      </c>
      <c r="E1749">
        <v>161.07482910156301</v>
      </c>
      <c r="F1749">
        <v>270.88595581054699</v>
      </c>
      <c r="G1749">
        <v>1</v>
      </c>
      <c r="H1749">
        <v>255.08682250976599</v>
      </c>
      <c r="I1749">
        <v>264.16079711914102</v>
      </c>
      <c r="J1749">
        <v>2</v>
      </c>
    </row>
    <row r="1750" spans="1:10">
      <c r="A1750" s="1">
        <v>45418.533112326397</v>
      </c>
      <c r="B1750">
        <v>905</v>
      </c>
      <c r="C1750">
        <v>1758.7439999999999</v>
      </c>
      <c r="D1750">
        <v>0</v>
      </c>
      <c r="E1750">
        <v>161.15966796875</v>
      </c>
      <c r="F1750">
        <v>271.02911376953102</v>
      </c>
      <c r="G1750">
        <v>1</v>
      </c>
      <c r="H1750">
        <v>255.074462890625</v>
      </c>
      <c r="I1750">
        <v>264.14791870117199</v>
      </c>
      <c r="J1750">
        <v>2</v>
      </c>
    </row>
    <row r="1751" spans="1:10">
      <c r="A1751" s="1">
        <v>45418.533123911999</v>
      </c>
      <c r="B1751">
        <v>906</v>
      </c>
      <c r="C1751">
        <v>1759.7449999999999</v>
      </c>
      <c r="D1751">
        <v>0</v>
      </c>
      <c r="E1751">
        <v>161.17538452148401</v>
      </c>
      <c r="F1751">
        <v>271.05563354492199</v>
      </c>
      <c r="G1751">
        <v>1</v>
      </c>
      <c r="H1751">
        <v>255.09002685546901</v>
      </c>
      <c r="I1751">
        <v>264.16412353515602</v>
      </c>
      <c r="J1751">
        <v>2</v>
      </c>
    </row>
    <row r="1752" spans="1:10">
      <c r="A1752" s="1">
        <v>45418.533135555597</v>
      </c>
      <c r="B1752">
        <v>912</v>
      </c>
      <c r="C1752">
        <v>1760.751</v>
      </c>
      <c r="D1752">
        <v>0</v>
      </c>
      <c r="E1752">
        <v>161.15631103515599</v>
      </c>
      <c r="F1752">
        <v>271.0234375</v>
      </c>
      <c r="G1752">
        <v>1</v>
      </c>
      <c r="H1752">
        <v>255.06530761718801</v>
      </c>
      <c r="I1752">
        <v>264.13839721679699</v>
      </c>
      <c r="J1752">
        <v>2</v>
      </c>
    </row>
    <row r="1753" spans="1:10">
      <c r="A1753" s="1">
        <v>45418.5331472338</v>
      </c>
      <c r="B1753">
        <v>921</v>
      </c>
      <c r="C1753">
        <v>1761.76</v>
      </c>
      <c r="D1753">
        <v>0</v>
      </c>
      <c r="E1753">
        <v>161.14639282226599</v>
      </c>
      <c r="F1753">
        <v>271.00671386718801</v>
      </c>
      <c r="G1753">
        <v>1</v>
      </c>
      <c r="H1753">
        <v>255.00778198242199</v>
      </c>
      <c r="I1753">
        <v>264.07852172851602</v>
      </c>
      <c r="J1753">
        <v>2</v>
      </c>
    </row>
    <row r="1754" spans="1:10">
      <c r="A1754" s="1">
        <v>45418.533158888902</v>
      </c>
      <c r="B1754">
        <v>928</v>
      </c>
      <c r="C1754">
        <v>1762.7670000000001</v>
      </c>
      <c r="D1754">
        <v>0</v>
      </c>
      <c r="E1754">
        <v>161.14608764648401</v>
      </c>
      <c r="F1754">
        <v>271.00619506835898</v>
      </c>
      <c r="G1754">
        <v>1</v>
      </c>
      <c r="H1754">
        <v>255.08270263671901</v>
      </c>
      <c r="I1754">
        <v>264.156494140625</v>
      </c>
      <c r="J1754">
        <v>2</v>
      </c>
    </row>
    <row r="1755" spans="1:10">
      <c r="A1755" s="1">
        <v>45418.533170578703</v>
      </c>
      <c r="B1755">
        <v>938</v>
      </c>
      <c r="C1755">
        <v>1763.777</v>
      </c>
      <c r="D1755">
        <v>0</v>
      </c>
      <c r="E1755">
        <v>161.14425659179699</v>
      </c>
      <c r="F1755">
        <v>271.00311279296898</v>
      </c>
      <c r="G1755">
        <v>1</v>
      </c>
      <c r="H1755">
        <v>255.05065917968801</v>
      </c>
      <c r="I1755">
        <v>264.12313842773398</v>
      </c>
      <c r="J1755">
        <v>2</v>
      </c>
    </row>
    <row r="1756" spans="1:10">
      <c r="A1756" s="1">
        <v>45418.5331822222</v>
      </c>
      <c r="B1756">
        <v>944</v>
      </c>
      <c r="C1756">
        <v>1764.7829999999999</v>
      </c>
      <c r="D1756">
        <v>0</v>
      </c>
      <c r="E1756">
        <v>161.15905761718801</v>
      </c>
      <c r="F1756">
        <v>271.028076171875</v>
      </c>
      <c r="G1756">
        <v>1</v>
      </c>
      <c r="H1756">
        <v>255.00518798828099</v>
      </c>
      <c r="I1756">
        <v>264.07580566406301</v>
      </c>
      <c r="J1756">
        <v>2</v>
      </c>
    </row>
    <row r="1757" spans="1:10">
      <c r="A1757" s="1">
        <v>45418.533193877302</v>
      </c>
      <c r="B1757">
        <v>951</v>
      </c>
      <c r="C1757">
        <v>1765.79</v>
      </c>
      <c r="D1757">
        <v>0</v>
      </c>
      <c r="E1757">
        <v>161.12930297851599</v>
      </c>
      <c r="F1757">
        <v>270.97787475585898</v>
      </c>
      <c r="G1757">
        <v>1</v>
      </c>
      <c r="H1757">
        <v>255.03204345703099</v>
      </c>
      <c r="I1757">
        <v>264.103759765625</v>
      </c>
      <c r="J1757">
        <v>2</v>
      </c>
    </row>
    <row r="1758" spans="1:10">
      <c r="A1758" s="1">
        <v>45418.5332054514</v>
      </c>
      <c r="B1758">
        <v>951</v>
      </c>
      <c r="C1758">
        <v>1766.79</v>
      </c>
      <c r="D1758">
        <v>0</v>
      </c>
      <c r="E1758">
        <v>161.14425659179699</v>
      </c>
      <c r="F1758">
        <v>271.00311279296898</v>
      </c>
      <c r="G1758">
        <v>1</v>
      </c>
      <c r="H1758">
        <v>255.01235961914099</v>
      </c>
      <c r="I1758">
        <v>264.08328247070301</v>
      </c>
      <c r="J1758">
        <v>2</v>
      </c>
    </row>
    <row r="1759" spans="1:10">
      <c r="A1759" s="1">
        <v>45418.533217094897</v>
      </c>
      <c r="B1759">
        <v>957</v>
      </c>
      <c r="C1759">
        <v>1767.796</v>
      </c>
      <c r="D1759">
        <v>0</v>
      </c>
      <c r="E1759">
        <v>161.09970092773401</v>
      </c>
      <c r="F1759">
        <v>270.92791748046898</v>
      </c>
      <c r="G1759">
        <v>1</v>
      </c>
      <c r="H1759">
        <v>255.03799438476599</v>
      </c>
      <c r="I1759">
        <v>264.10995483398398</v>
      </c>
      <c r="J1759">
        <v>2</v>
      </c>
    </row>
    <row r="1760" spans="1:10">
      <c r="A1760" s="1">
        <v>45418.533228819397</v>
      </c>
      <c r="B1760">
        <v>970</v>
      </c>
      <c r="C1760">
        <v>1768.809</v>
      </c>
      <c r="D1760">
        <v>0</v>
      </c>
      <c r="E1760">
        <v>161.17034912109401</v>
      </c>
      <c r="F1760">
        <v>271.047119140625</v>
      </c>
      <c r="G1760">
        <v>1</v>
      </c>
      <c r="H1760">
        <v>255.00213623046901</v>
      </c>
      <c r="I1760">
        <v>264.07263183593801</v>
      </c>
      <c r="J1760">
        <v>2</v>
      </c>
    </row>
    <row r="1761" spans="1:10">
      <c r="A1761" s="1">
        <v>45418.533240555596</v>
      </c>
      <c r="B1761">
        <v>984</v>
      </c>
      <c r="C1761">
        <v>1769.8230000000001</v>
      </c>
      <c r="D1761">
        <v>0</v>
      </c>
      <c r="E1761">
        <v>161.12579345703099</v>
      </c>
      <c r="F1761">
        <v>270.97195434570301</v>
      </c>
      <c r="G1761">
        <v>1</v>
      </c>
      <c r="H1761">
        <v>254.94613647460901</v>
      </c>
      <c r="I1761">
        <v>264.01434326171898</v>
      </c>
      <c r="J1761">
        <v>2</v>
      </c>
    </row>
    <row r="1762" spans="1:10">
      <c r="A1762" s="1">
        <v>45418.533252175897</v>
      </c>
      <c r="B1762">
        <v>988</v>
      </c>
      <c r="C1762">
        <v>1770.827</v>
      </c>
      <c r="D1762">
        <v>0</v>
      </c>
      <c r="E1762">
        <v>161.12121582031301</v>
      </c>
      <c r="F1762">
        <v>270.96423339843801</v>
      </c>
      <c r="G1762">
        <v>1</v>
      </c>
      <c r="H1762">
        <v>254.99572753906301</v>
      </c>
      <c r="I1762">
        <v>264.06597900390602</v>
      </c>
      <c r="J1762">
        <v>2</v>
      </c>
    </row>
    <row r="1763" spans="1:10">
      <c r="A1763" s="1">
        <v>45418.533263784702</v>
      </c>
      <c r="B1763">
        <v>991</v>
      </c>
      <c r="C1763">
        <v>1771.83</v>
      </c>
      <c r="D1763">
        <v>0</v>
      </c>
      <c r="E1763">
        <v>161.13754272460901</v>
      </c>
      <c r="F1763">
        <v>270.99176025390602</v>
      </c>
      <c r="G1763">
        <v>1</v>
      </c>
      <c r="H1763">
        <v>255.04196166992199</v>
      </c>
      <c r="I1763">
        <v>264.11410522460898</v>
      </c>
      <c r="J1763">
        <v>2</v>
      </c>
    </row>
    <row r="1764" spans="1:10">
      <c r="A1764" s="1">
        <v>45418.533275463</v>
      </c>
      <c r="B1764">
        <v>0</v>
      </c>
      <c r="C1764">
        <v>1772.8389999999999</v>
      </c>
      <c r="D1764">
        <v>0</v>
      </c>
      <c r="E1764">
        <v>161.07421875</v>
      </c>
      <c r="F1764">
        <v>270.88491821289102</v>
      </c>
      <c r="G1764">
        <v>1</v>
      </c>
      <c r="H1764">
        <v>255.00701904296901</v>
      </c>
      <c r="I1764">
        <v>264.07772827148398</v>
      </c>
      <c r="J1764">
        <v>2</v>
      </c>
    </row>
    <row r="1765" spans="1:10">
      <c r="A1765" s="1">
        <v>45418.533287094899</v>
      </c>
      <c r="B1765">
        <v>5</v>
      </c>
      <c r="C1765">
        <v>1773.8440000000001</v>
      </c>
      <c r="D1765">
        <v>0</v>
      </c>
      <c r="E1765">
        <v>161.06674194335901</v>
      </c>
      <c r="F1765">
        <v>270.872314453125</v>
      </c>
      <c r="G1765">
        <v>1</v>
      </c>
      <c r="H1765">
        <v>255.02365112304699</v>
      </c>
      <c r="I1765">
        <v>264.09503173828102</v>
      </c>
      <c r="J1765">
        <v>2</v>
      </c>
    </row>
    <row r="1766" spans="1:10">
      <c r="A1766" s="1">
        <v>45418.533298819399</v>
      </c>
      <c r="B1766">
        <v>18</v>
      </c>
      <c r="C1766">
        <v>1774.857</v>
      </c>
      <c r="D1766">
        <v>0</v>
      </c>
      <c r="E1766">
        <v>161.02828979492199</v>
      </c>
      <c r="F1766">
        <v>270.80743408203102</v>
      </c>
      <c r="G1766">
        <v>1</v>
      </c>
      <c r="H1766">
        <v>254.92416381835901</v>
      </c>
      <c r="I1766">
        <v>263.991455078125</v>
      </c>
      <c r="J1766">
        <v>2</v>
      </c>
    </row>
    <row r="1767" spans="1:10">
      <c r="A1767" s="1">
        <v>45418.533310451399</v>
      </c>
      <c r="B1767">
        <v>23</v>
      </c>
      <c r="C1767">
        <v>1775.8620000000001</v>
      </c>
      <c r="D1767">
        <v>0</v>
      </c>
      <c r="E1767">
        <v>161.02035522460901</v>
      </c>
      <c r="F1767">
        <v>270.79403686523398</v>
      </c>
      <c r="G1767">
        <v>1</v>
      </c>
      <c r="H1767">
        <v>254.9853515625</v>
      </c>
      <c r="I1767">
        <v>264.05517578125</v>
      </c>
      <c r="J1767">
        <v>2</v>
      </c>
    </row>
    <row r="1768" spans="1:10">
      <c r="A1768" s="1">
        <v>45418.5333221412</v>
      </c>
      <c r="B1768">
        <v>33</v>
      </c>
      <c r="C1768">
        <v>1776.8720000000001</v>
      </c>
      <c r="D1768">
        <v>0</v>
      </c>
      <c r="E1768">
        <v>161.05270385742199</v>
      </c>
      <c r="F1768">
        <v>270.84860229492199</v>
      </c>
      <c r="G1768">
        <v>1</v>
      </c>
      <c r="H1768">
        <v>254.9267578125</v>
      </c>
      <c r="I1768">
        <v>263.99417114257801</v>
      </c>
      <c r="J1768">
        <v>2</v>
      </c>
    </row>
    <row r="1769" spans="1:10">
      <c r="A1769" s="1">
        <v>45418.5333338657</v>
      </c>
      <c r="B1769">
        <v>46</v>
      </c>
      <c r="C1769">
        <v>1777.885</v>
      </c>
      <c r="D1769">
        <v>0</v>
      </c>
      <c r="E1769">
        <v>161.08947753906301</v>
      </c>
      <c r="F1769">
        <v>270.91067504882801</v>
      </c>
      <c r="G1769">
        <v>1</v>
      </c>
      <c r="H1769">
        <v>254.91897583007801</v>
      </c>
      <c r="I1769">
        <v>263.98605346679699</v>
      </c>
      <c r="J1769">
        <v>2</v>
      </c>
    </row>
    <row r="1770" spans="1:10">
      <c r="A1770" s="1">
        <v>45418.533345451397</v>
      </c>
      <c r="B1770">
        <v>47</v>
      </c>
      <c r="C1770">
        <v>1778.886</v>
      </c>
      <c r="D1770">
        <v>0</v>
      </c>
      <c r="E1770">
        <v>161.03729248046901</v>
      </c>
      <c r="F1770">
        <v>270.82260131835898</v>
      </c>
      <c r="G1770">
        <v>1</v>
      </c>
      <c r="H1770">
        <v>254.94201660156301</v>
      </c>
      <c r="I1770">
        <v>264.01004028320301</v>
      </c>
      <c r="J1770">
        <v>2</v>
      </c>
    </row>
    <row r="1771" spans="1:10">
      <c r="A1771" s="1">
        <v>45418.533357094901</v>
      </c>
      <c r="B1771">
        <v>53</v>
      </c>
      <c r="C1771">
        <v>1779.8920000000001</v>
      </c>
      <c r="D1771">
        <v>0</v>
      </c>
      <c r="E1771">
        <v>161.03668212890599</v>
      </c>
      <c r="F1771">
        <v>270.82159423828102</v>
      </c>
      <c r="G1771">
        <v>1</v>
      </c>
      <c r="H1771">
        <v>254.81506347656301</v>
      </c>
      <c r="I1771">
        <v>263.87789916992199</v>
      </c>
      <c r="J1771">
        <v>2</v>
      </c>
    </row>
    <row r="1772" spans="1:10">
      <c r="A1772" s="1">
        <v>45418.533368773104</v>
      </c>
      <c r="B1772">
        <v>62</v>
      </c>
      <c r="C1772">
        <v>1780.9010000000001</v>
      </c>
      <c r="D1772">
        <v>0</v>
      </c>
      <c r="E1772">
        <v>161.06307983398401</v>
      </c>
      <c r="F1772">
        <v>270.86611938476602</v>
      </c>
      <c r="G1772">
        <v>1</v>
      </c>
      <c r="H1772">
        <v>254.88815307617199</v>
      </c>
      <c r="I1772">
        <v>263.95397949218801</v>
      </c>
      <c r="J1772">
        <v>2</v>
      </c>
    </row>
    <row r="1773" spans="1:10">
      <c r="A1773" s="1">
        <v>45418.533381851797</v>
      </c>
      <c r="B1773">
        <v>192</v>
      </c>
      <c r="C1773">
        <v>1782.0309999999999</v>
      </c>
      <c r="D1773">
        <v>0</v>
      </c>
      <c r="E1773">
        <v>161.06002807617199</v>
      </c>
      <c r="F1773">
        <v>270.86096191406301</v>
      </c>
      <c r="G1773">
        <v>1</v>
      </c>
      <c r="H1773">
        <v>254.91317749023401</v>
      </c>
      <c r="I1773">
        <v>263.98004150390602</v>
      </c>
      <c r="J1773">
        <v>2</v>
      </c>
    </row>
    <row r="1774" spans="1:10">
      <c r="A1774" s="1">
        <v>45418.533392094898</v>
      </c>
      <c r="B1774">
        <v>77</v>
      </c>
      <c r="C1774">
        <v>1782.9159999999999</v>
      </c>
      <c r="D1774">
        <v>0</v>
      </c>
      <c r="E1774">
        <v>161.04843139648401</v>
      </c>
      <c r="F1774">
        <v>270.84140014648398</v>
      </c>
      <c r="G1774">
        <v>1</v>
      </c>
      <c r="H1774">
        <v>254.89883422851599</v>
      </c>
      <c r="I1774">
        <v>263.965087890625</v>
      </c>
      <c r="J1774">
        <v>2</v>
      </c>
    </row>
    <row r="1775" spans="1:10">
      <c r="A1775" s="1">
        <v>45418.533403668996</v>
      </c>
      <c r="B1775">
        <v>77</v>
      </c>
      <c r="C1775">
        <v>1783.9159999999999</v>
      </c>
      <c r="D1775">
        <v>0</v>
      </c>
      <c r="E1775">
        <v>161.08352661132801</v>
      </c>
      <c r="F1775">
        <v>270.900634765625</v>
      </c>
      <c r="G1775">
        <v>1</v>
      </c>
      <c r="H1775">
        <v>254.80300903320301</v>
      </c>
      <c r="I1775">
        <v>263.86535644531301</v>
      </c>
      <c r="J1775">
        <v>2</v>
      </c>
    </row>
    <row r="1776" spans="1:10">
      <c r="A1776" s="1">
        <v>45418.5334153125</v>
      </c>
      <c r="B1776">
        <v>83</v>
      </c>
      <c r="C1776">
        <v>1784.922</v>
      </c>
      <c r="D1776">
        <v>0</v>
      </c>
      <c r="E1776">
        <v>161.041259765625</v>
      </c>
      <c r="F1776">
        <v>270.82931518554699</v>
      </c>
      <c r="G1776">
        <v>1</v>
      </c>
      <c r="H1776">
        <v>254.84756469726599</v>
      </c>
      <c r="I1776">
        <v>263.91174316406301</v>
      </c>
      <c r="J1776">
        <v>2</v>
      </c>
    </row>
    <row r="1777" spans="1:10">
      <c r="A1777" s="1">
        <v>45418.533427002301</v>
      </c>
      <c r="B1777">
        <v>93</v>
      </c>
      <c r="C1777">
        <v>1785.932</v>
      </c>
      <c r="D1777">
        <v>0</v>
      </c>
      <c r="E1777">
        <v>161.00479125976599</v>
      </c>
      <c r="F1777">
        <v>270.76776123046898</v>
      </c>
      <c r="G1777">
        <v>1</v>
      </c>
      <c r="H1777">
        <v>254.80087280273401</v>
      </c>
      <c r="I1777">
        <v>263.86312866210898</v>
      </c>
      <c r="J1777">
        <v>2</v>
      </c>
    </row>
    <row r="1778" spans="1:10">
      <c r="A1778" s="1">
        <v>45418.533439814797</v>
      </c>
      <c r="B1778">
        <v>200</v>
      </c>
      <c r="C1778">
        <v>1787.039</v>
      </c>
      <c r="D1778">
        <v>0</v>
      </c>
      <c r="E1778">
        <v>161.00692749023401</v>
      </c>
      <c r="F1778">
        <v>270.77136230468801</v>
      </c>
      <c r="G1778">
        <v>1</v>
      </c>
      <c r="H1778">
        <v>254.84405517578099</v>
      </c>
      <c r="I1778">
        <v>263.90808105468801</v>
      </c>
      <c r="J1778">
        <v>2</v>
      </c>
    </row>
    <row r="1779" spans="1:10">
      <c r="A1779" s="1">
        <v>45418.5334504282</v>
      </c>
      <c r="B1779">
        <v>117</v>
      </c>
      <c r="C1779">
        <v>1787.9559999999999</v>
      </c>
      <c r="D1779">
        <v>0</v>
      </c>
      <c r="E1779">
        <v>161.06460571289099</v>
      </c>
      <c r="F1779">
        <v>270.86871337890602</v>
      </c>
      <c r="G1779">
        <v>1</v>
      </c>
      <c r="H1779">
        <v>254.86053466796901</v>
      </c>
      <c r="I1779">
        <v>263.92523193359398</v>
      </c>
      <c r="J1779">
        <v>2</v>
      </c>
    </row>
    <row r="1780" spans="1:10">
      <c r="A1780" s="1">
        <v>45418.533462071799</v>
      </c>
      <c r="B1780">
        <v>123</v>
      </c>
      <c r="C1780">
        <v>1788.962</v>
      </c>
      <c r="D1780">
        <v>0</v>
      </c>
      <c r="E1780">
        <v>161.00631713867199</v>
      </c>
      <c r="F1780">
        <v>270.77035522460898</v>
      </c>
      <c r="G1780">
        <v>1</v>
      </c>
      <c r="H1780">
        <v>254.84268188476599</v>
      </c>
      <c r="I1780">
        <v>263.90664672851602</v>
      </c>
      <c r="J1780">
        <v>2</v>
      </c>
    </row>
    <row r="1781" spans="1:10">
      <c r="A1781" s="1">
        <v>45418.5334736574</v>
      </c>
      <c r="B1781">
        <v>124</v>
      </c>
      <c r="C1781">
        <v>1789.963</v>
      </c>
      <c r="D1781">
        <v>0</v>
      </c>
      <c r="E1781">
        <v>161.04583740234401</v>
      </c>
      <c r="F1781">
        <v>270.83703613281301</v>
      </c>
      <c r="G1781">
        <v>1</v>
      </c>
      <c r="H1781">
        <v>254.71755981445301</v>
      </c>
      <c r="I1781">
        <v>263.77639770507801</v>
      </c>
      <c r="J1781">
        <v>2</v>
      </c>
    </row>
    <row r="1782" spans="1:10">
      <c r="A1782" s="1">
        <v>45418.533485243097</v>
      </c>
      <c r="B1782">
        <v>125</v>
      </c>
      <c r="C1782">
        <v>1790.9639999999999</v>
      </c>
      <c r="D1782">
        <v>0</v>
      </c>
      <c r="E1782">
        <v>160.985107421875</v>
      </c>
      <c r="F1782">
        <v>270.73455810546898</v>
      </c>
      <c r="G1782">
        <v>1</v>
      </c>
      <c r="H1782">
        <v>254.69436645507801</v>
      </c>
      <c r="I1782">
        <v>263.75225830078102</v>
      </c>
      <c r="J1782">
        <v>2</v>
      </c>
    </row>
    <row r="1783" spans="1:10">
      <c r="A1783" s="1">
        <v>45418.533497789402</v>
      </c>
      <c r="B1783">
        <v>209</v>
      </c>
      <c r="C1783">
        <v>1792.048</v>
      </c>
      <c r="D1783">
        <v>0</v>
      </c>
      <c r="E1783">
        <v>161.01608276367199</v>
      </c>
      <c r="F1783">
        <v>270.78683471679699</v>
      </c>
      <c r="G1783">
        <v>1</v>
      </c>
      <c r="H1783">
        <v>254.73709106445301</v>
      </c>
      <c r="I1783">
        <v>263.79672241210898</v>
      </c>
      <c r="J1783">
        <v>2</v>
      </c>
    </row>
    <row r="1784" spans="1:10">
      <c r="A1784" s="1">
        <v>45418.533508726898</v>
      </c>
      <c r="B1784">
        <v>154</v>
      </c>
      <c r="C1784">
        <v>1792.9929999999999</v>
      </c>
      <c r="D1784">
        <v>0</v>
      </c>
      <c r="E1784">
        <v>161.01333618164099</v>
      </c>
      <c r="F1784">
        <v>270.78219604492199</v>
      </c>
      <c r="G1784">
        <v>1</v>
      </c>
      <c r="H1784">
        <v>254.75128173828099</v>
      </c>
      <c r="I1784">
        <v>263.81149291992199</v>
      </c>
      <c r="J1784">
        <v>2</v>
      </c>
    </row>
    <row r="1785" spans="1:10">
      <c r="A1785" s="1">
        <v>45418.5335203125</v>
      </c>
      <c r="B1785">
        <v>155</v>
      </c>
      <c r="C1785">
        <v>1793.9939999999999</v>
      </c>
      <c r="D1785">
        <v>0</v>
      </c>
      <c r="E1785">
        <v>160.94589233398401</v>
      </c>
      <c r="F1785">
        <v>270.66839599609398</v>
      </c>
      <c r="G1785">
        <v>1</v>
      </c>
      <c r="H1785">
        <v>254.697265625</v>
      </c>
      <c r="I1785">
        <v>263.75527954101602</v>
      </c>
      <c r="J1785">
        <v>2</v>
      </c>
    </row>
    <row r="1786" spans="1:10">
      <c r="A1786" s="1">
        <v>45418.533531944398</v>
      </c>
      <c r="B1786">
        <v>160</v>
      </c>
      <c r="C1786">
        <v>1794.999</v>
      </c>
      <c r="D1786">
        <v>0</v>
      </c>
      <c r="E1786">
        <v>160.93582153320301</v>
      </c>
      <c r="F1786">
        <v>270.65139770507801</v>
      </c>
      <c r="G1786">
        <v>1</v>
      </c>
      <c r="H1786">
        <v>254.73327636718801</v>
      </c>
      <c r="I1786">
        <v>263.79275512695301</v>
      </c>
      <c r="J1786">
        <v>2</v>
      </c>
    </row>
    <row r="1787" spans="1:10">
      <c r="A1787" s="1">
        <v>45418.533543645797</v>
      </c>
      <c r="B1787">
        <v>171</v>
      </c>
      <c r="C1787">
        <v>1796.01</v>
      </c>
      <c r="D1787">
        <v>0</v>
      </c>
      <c r="E1787">
        <v>160.94039916992199</v>
      </c>
      <c r="F1787">
        <v>270.65911865234398</v>
      </c>
      <c r="G1787">
        <v>1</v>
      </c>
      <c r="H1787">
        <v>254.74533081054699</v>
      </c>
      <c r="I1787">
        <v>263.80529785156301</v>
      </c>
      <c r="J1787">
        <v>2</v>
      </c>
    </row>
    <row r="1788" spans="1:10">
      <c r="A1788" s="1">
        <v>45418.533555659698</v>
      </c>
      <c r="B1788">
        <v>209</v>
      </c>
      <c r="C1788">
        <v>1797.048</v>
      </c>
      <c r="D1788">
        <v>0</v>
      </c>
      <c r="E1788">
        <v>160.91934204101599</v>
      </c>
      <c r="F1788">
        <v>270.62359619140602</v>
      </c>
      <c r="G1788">
        <v>1</v>
      </c>
      <c r="H1788">
        <v>254.72930908203099</v>
      </c>
      <c r="I1788">
        <v>263.78863525390602</v>
      </c>
      <c r="J1788">
        <v>2</v>
      </c>
    </row>
    <row r="1789" spans="1:10">
      <c r="A1789" s="1">
        <v>45418.533566979197</v>
      </c>
      <c r="B1789">
        <v>187</v>
      </c>
      <c r="C1789">
        <v>1798.0260000000001</v>
      </c>
      <c r="D1789">
        <v>0</v>
      </c>
      <c r="E1789">
        <v>160.96298217773401</v>
      </c>
      <c r="F1789">
        <v>270.69723510742199</v>
      </c>
      <c r="G1789">
        <v>1</v>
      </c>
      <c r="H1789">
        <v>254.73846435546901</v>
      </c>
      <c r="I1789">
        <v>263.79815673828102</v>
      </c>
      <c r="J1789">
        <v>2</v>
      </c>
    </row>
    <row r="1790" spans="1:10">
      <c r="A1790" s="1">
        <v>45418.533578599498</v>
      </c>
      <c r="B1790">
        <v>191</v>
      </c>
      <c r="C1790">
        <v>1799.03</v>
      </c>
      <c r="D1790">
        <v>0</v>
      </c>
      <c r="E1790">
        <v>160.8984375</v>
      </c>
      <c r="F1790">
        <v>270.58831787109398</v>
      </c>
      <c r="G1790">
        <v>1</v>
      </c>
      <c r="H1790">
        <v>254.70260620117199</v>
      </c>
      <c r="I1790">
        <v>263.76083374023398</v>
      </c>
      <c r="J1790">
        <v>2</v>
      </c>
    </row>
    <row r="1791" spans="1:10">
      <c r="A1791" s="1">
        <v>45418.533590185201</v>
      </c>
      <c r="B1791">
        <v>192</v>
      </c>
      <c r="C1791">
        <v>1800.0309999999999</v>
      </c>
      <c r="D1791">
        <v>0</v>
      </c>
      <c r="E1791">
        <v>160.91049194335901</v>
      </c>
      <c r="F1791">
        <v>270.608642578125</v>
      </c>
      <c r="G1791">
        <v>1</v>
      </c>
      <c r="H1791">
        <v>254.70367431640599</v>
      </c>
      <c r="I1791">
        <v>263.76193237304699</v>
      </c>
      <c r="J1791">
        <v>2</v>
      </c>
    </row>
    <row r="1792" spans="1:10">
      <c r="A1792" s="1">
        <v>45418.533601921299</v>
      </c>
      <c r="B1792">
        <v>206</v>
      </c>
      <c r="C1792">
        <v>1801.0450000000001</v>
      </c>
      <c r="D1792">
        <v>0</v>
      </c>
      <c r="E1792">
        <v>160.87631225585901</v>
      </c>
      <c r="F1792">
        <v>270.55096435546898</v>
      </c>
      <c r="G1792">
        <v>1</v>
      </c>
      <c r="H1792">
        <v>254.66445922851599</v>
      </c>
      <c r="I1792">
        <v>263.72113037109398</v>
      </c>
      <c r="J1792">
        <v>2</v>
      </c>
    </row>
    <row r="1793" spans="1:10">
      <c r="A1793" s="1">
        <v>45418.533613634303</v>
      </c>
      <c r="B1793">
        <v>218</v>
      </c>
      <c r="C1793">
        <v>1802.057</v>
      </c>
      <c r="D1793">
        <v>0</v>
      </c>
      <c r="E1793">
        <v>160.84518432617199</v>
      </c>
      <c r="F1793">
        <v>270.49844360351602</v>
      </c>
      <c r="G1793">
        <v>1</v>
      </c>
      <c r="H1793">
        <v>254.69390869140599</v>
      </c>
      <c r="I1793">
        <v>263.75177001953102</v>
      </c>
      <c r="J1793">
        <v>2</v>
      </c>
    </row>
    <row r="1794" spans="1:10">
      <c r="A1794" s="1">
        <v>45418.533625196796</v>
      </c>
      <c r="B1794">
        <v>217</v>
      </c>
      <c r="C1794">
        <v>1803.056</v>
      </c>
      <c r="D1794">
        <v>0</v>
      </c>
      <c r="E1794">
        <v>160.88134765625</v>
      </c>
      <c r="F1794">
        <v>270.55947875976602</v>
      </c>
      <c r="G1794">
        <v>1</v>
      </c>
      <c r="H1794">
        <v>254.71939086914099</v>
      </c>
      <c r="I1794">
        <v>263.77828979492199</v>
      </c>
      <c r="J1794">
        <v>2</v>
      </c>
    </row>
    <row r="1795" spans="1:10">
      <c r="A1795" s="1">
        <v>45418.533636851898</v>
      </c>
      <c r="B1795">
        <v>224</v>
      </c>
      <c r="C1795">
        <v>1804.0630000000001</v>
      </c>
      <c r="D1795">
        <v>0</v>
      </c>
      <c r="E1795">
        <v>160.88180541992199</v>
      </c>
      <c r="F1795">
        <v>270.56024169921898</v>
      </c>
      <c r="G1795">
        <v>1</v>
      </c>
      <c r="H1795">
        <v>254.64447021484401</v>
      </c>
      <c r="I1795">
        <v>263.70031738281301</v>
      </c>
      <c r="J1795">
        <v>2</v>
      </c>
    </row>
    <row r="1796" spans="1:10">
      <c r="A1796" s="1">
        <v>45418.533648530101</v>
      </c>
      <c r="B1796">
        <v>233</v>
      </c>
      <c r="C1796">
        <v>1805.0719999999999</v>
      </c>
      <c r="D1796">
        <v>0</v>
      </c>
      <c r="E1796">
        <v>160.89065551757801</v>
      </c>
      <c r="F1796">
        <v>270.57516479492199</v>
      </c>
      <c r="G1796">
        <v>1</v>
      </c>
      <c r="H1796">
        <v>254.65438842773401</v>
      </c>
      <c r="I1796">
        <v>263.71063232421898</v>
      </c>
      <c r="J1796">
        <v>2</v>
      </c>
    </row>
    <row r="1797" spans="1:10">
      <c r="A1797" s="1">
        <v>45418.533660162</v>
      </c>
      <c r="B1797">
        <v>238</v>
      </c>
      <c r="C1797">
        <v>1806.077</v>
      </c>
      <c r="D1797">
        <v>0</v>
      </c>
      <c r="E1797">
        <v>160.89248657226599</v>
      </c>
      <c r="F1797">
        <v>270.57827758789102</v>
      </c>
      <c r="G1797">
        <v>1</v>
      </c>
      <c r="H1797">
        <v>254.62753295898401</v>
      </c>
      <c r="I1797">
        <v>263.68267822265602</v>
      </c>
      <c r="J1797">
        <v>2</v>
      </c>
    </row>
    <row r="1798" spans="1:10">
      <c r="A1798" s="1">
        <v>45418.533671794001</v>
      </c>
      <c r="B1798">
        <v>243</v>
      </c>
      <c r="C1798">
        <v>1807.0820000000001</v>
      </c>
      <c r="D1798">
        <v>0</v>
      </c>
      <c r="E1798">
        <v>160.86883544921901</v>
      </c>
      <c r="F1798">
        <v>270.53836059570301</v>
      </c>
      <c r="G1798">
        <v>1</v>
      </c>
      <c r="H1798">
        <v>254.71862792968801</v>
      </c>
      <c r="I1798">
        <v>263.77749633789102</v>
      </c>
      <c r="J1798">
        <v>2</v>
      </c>
    </row>
    <row r="1799" spans="1:10">
      <c r="A1799" s="1">
        <v>45418.5336834259</v>
      </c>
      <c r="B1799">
        <v>248</v>
      </c>
      <c r="C1799">
        <v>1808.087</v>
      </c>
      <c r="D1799">
        <v>0</v>
      </c>
      <c r="E1799">
        <v>160.89584350585901</v>
      </c>
      <c r="F1799">
        <v>270.58392333984398</v>
      </c>
      <c r="G1799">
        <v>1</v>
      </c>
      <c r="H1799">
        <v>254.61456298828099</v>
      </c>
      <c r="I1799">
        <v>263.669189453125</v>
      </c>
      <c r="J1799">
        <v>2</v>
      </c>
    </row>
    <row r="1800" spans="1:10">
      <c r="A1800" s="1">
        <v>45418.533694999998</v>
      </c>
      <c r="B1800">
        <v>248</v>
      </c>
      <c r="C1800">
        <v>1809.087</v>
      </c>
      <c r="D1800">
        <v>0</v>
      </c>
      <c r="E1800">
        <v>160.87478637695301</v>
      </c>
      <c r="F1800">
        <v>270.54840087890602</v>
      </c>
      <c r="G1800">
        <v>1</v>
      </c>
      <c r="H1800">
        <v>254.55230712890599</v>
      </c>
      <c r="I1800">
        <v>263.60437011718801</v>
      </c>
      <c r="J1800">
        <v>2</v>
      </c>
    </row>
    <row r="1801" spans="1:10">
      <c r="A1801" s="1">
        <v>45418.533706747701</v>
      </c>
      <c r="B1801">
        <v>263</v>
      </c>
      <c r="C1801">
        <v>1810.1020000000001</v>
      </c>
      <c r="D1801">
        <v>0</v>
      </c>
      <c r="E1801">
        <v>160.86517333984401</v>
      </c>
      <c r="F1801">
        <v>270.53216552734398</v>
      </c>
      <c r="G1801">
        <v>1</v>
      </c>
      <c r="H1801">
        <v>254.59442138671901</v>
      </c>
      <c r="I1801">
        <v>263.64822387695301</v>
      </c>
      <c r="J1801">
        <v>2</v>
      </c>
    </row>
    <row r="1802" spans="1:10">
      <c r="A1802" s="1">
        <v>45418.533718414401</v>
      </c>
      <c r="B1802">
        <v>271</v>
      </c>
      <c r="C1802">
        <v>1811.11</v>
      </c>
      <c r="D1802">
        <v>0</v>
      </c>
      <c r="E1802">
        <v>160.90118408203099</v>
      </c>
      <c r="F1802">
        <v>270.59295654296898</v>
      </c>
      <c r="G1802">
        <v>1</v>
      </c>
      <c r="H1802">
        <v>254.57778930664099</v>
      </c>
      <c r="I1802">
        <v>263.63088989257801</v>
      </c>
      <c r="J1802">
        <v>2</v>
      </c>
    </row>
    <row r="1803" spans="1:10">
      <c r="A1803" s="1">
        <v>45418.533730104202</v>
      </c>
      <c r="B1803">
        <v>281</v>
      </c>
      <c r="C1803">
        <v>1812.12</v>
      </c>
      <c r="D1803">
        <v>0</v>
      </c>
      <c r="E1803">
        <v>160.87707519531301</v>
      </c>
      <c r="F1803">
        <v>270.55227661132801</v>
      </c>
      <c r="G1803">
        <v>1</v>
      </c>
      <c r="H1803">
        <v>254.63775634765599</v>
      </c>
      <c r="I1803">
        <v>263.69332885742199</v>
      </c>
      <c r="J1803">
        <v>2</v>
      </c>
    </row>
    <row r="1804" spans="1:10">
      <c r="A1804" s="1">
        <v>45418.533741689796</v>
      </c>
      <c r="B1804">
        <v>282</v>
      </c>
      <c r="C1804">
        <v>1813.1210000000001</v>
      </c>
      <c r="D1804">
        <v>0</v>
      </c>
      <c r="E1804">
        <v>160.90896606445301</v>
      </c>
      <c r="F1804">
        <v>270.60607910156301</v>
      </c>
      <c r="G1804">
        <v>1</v>
      </c>
      <c r="H1804">
        <v>254.53430175781301</v>
      </c>
      <c r="I1804">
        <v>263.58563232421898</v>
      </c>
      <c r="J1804">
        <v>2</v>
      </c>
    </row>
    <row r="1805" spans="1:10">
      <c r="A1805" s="1">
        <v>45418.533753263902</v>
      </c>
      <c r="B1805">
        <v>282</v>
      </c>
      <c r="C1805">
        <v>1814.1210000000001</v>
      </c>
      <c r="D1805">
        <v>0</v>
      </c>
      <c r="E1805">
        <v>160.87387084960901</v>
      </c>
      <c r="F1805">
        <v>270.54684448242199</v>
      </c>
      <c r="G1805">
        <v>1</v>
      </c>
      <c r="H1805">
        <v>254.62310791015599</v>
      </c>
      <c r="I1805">
        <v>263.67807006835898</v>
      </c>
      <c r="J1805">
        <v>2</v>
      </c>
    </row>
    <row r="1806" spans="1:10">
      <c r="A1806" s="1">
        <v>45418.533764895801</v>
      </c>
      <c r="B1806">
        <v>287</v>
      </c>
      <c r="C1806">
        <v>1815.126</v>
      </c>
      <c r="D1806">
        <v>0</v>
      </c>
      <c r="E1806">
        <v>160.81436157226599</v>
      </c>
      <c r="F1806">
        <v>270.44644165039102</v>
      </c>
      <c r="G1806">
        <v>1</v>
      </c>
      <c r="H1806">
        <v>254.54544067382801</v>
      </c>
      <c r="I1806">
        <v>263.59722900390602</v>
      </c>
      <c r="J1806">
        <v>2</v>
      </c>
    </row>
    <row r="1807" spans="1:10">
      <c r="A1807" s="1">
        <v>45418.533776620403</v>
      </c>
      <c r="B1807">
        <v>300</v>
      </c>
      <c r="C1807">
        <v>1816.1389999999999</v>
      </c>
      <c r="D1807">
        <v>0</v>
      </c>
      <c r="E1807">
        <v>160.80474853515599</v>
      </c>
      <c r="F1807">
        <v>270.43020629882801</v>
      </c>
      <c r="G1807">
        <v>1</v>
      </c>
      <c r="H1807">
        <v>254.55535888671901</v>
      </c>
      <c r="I1807">
        <v>263.60754394531301</v>
      </c>
      <c r="J1807">
        <v>2</v>
      </c>
    </row>
    <row r="1808" spans="1:10">
      <c r="A1808" s="1">
        <v>45418.533788344903</v>
      </c>
      <c r="B1808">
        <v>313</v>
      </c>
      <c r="C1808">
        <v>1817.152</v>
      </c>
      <c r="D1808">
        <v>0</v>
      </c>
      <c r="E1808">
        <v>160.791015625</v>
      </c>
      <c r="F1808">
        <v>270.40704345703102</v>
      </c>
      <c r="G1808">
        <v>1</v>
      </c>
      <c r="H1808">
        <v>254.51034545898401</v>
      </c>
      <c r="I1808">
        <v>263.56069946289102</v>
      </c>
      <c r="J1808">
        <v>2</v>
      </c>
    </row>
    <row r="1809" spans="1:10">
      <c r="A1809" s="1">
        <v>45418.5337999884</v>
      </c>
      <c r="B1809">
        <v>319</v>
      </c>
      <c r="C1809">
        <v>1818.1579999999999</v>
      </c>
      <c r="D1809">
        <v>0</v>
      </c>
      <c r="E1809">
        <v>160.83526611328099</v>
      </c>
      <c r="F1809">
        <v>270.48171997070301</v>
      </c>
      <c r="G1809">
        <v>1</v>
      </c>
      <c r="H1809">
        <v>254.55917358398401</v>
      </c>
      <c r="I1809">
        <v>263.61151123046898</v>
      </c>
      <c r="J1809">
        <v>2</v>
      </c>
    </row>
    <row r="1810" spans="1:10">
      <c r="A1810" s="1">
        <v>45418.533811666697</v>
      </c>
      <c r="B1810">
        <v>328</v>
      </c>
      <c r="C1810">
        <v>1819.1669999999999</v>
      </c>
      <c r="D1810">
        <v>0</v>
      </c>
      <c r="E1810">
        <v>160.76553344726599</v>
      </c>
      <c r="F1810">
        <v>270.36404418945301</v>
      </c>
      <c r="G1810">
        <v>1</v>
      </c>
      <c r="H1810">
        <v>254.515380859375</v>
      </c>
      <c r="I1810">
        <v>263.56594848632801</v>
      </c>
      <c r="J1810">
        <v>2</v>
      </c>
    </row>
    <row r="1811" spans="1:10">
      <c r="A1811" s="1">
        <v>45418.533823275502</v>
      </c>
      <c r="B1811">
        <v>331</v>
      </c>
      <c r="C1811">
        <v>1820.17</v>
      </c>
      <c r="D1811">
        <v>0</v>
      </c>
      <c r="E1811">
        <v>160.76187133789099</v>
      </c>
      <c r="F1811">
        <v>270.35787963867199</v>
      </c>
      <c r="G1811">
        <v>1</v>
      </c>
      <c r="H1811">
        <v>254.48577880859401</v>
      </c>
      <c r="I1811">
        <v>263.53512573242199</v>
      </c>
      <c r="J1811">
        <v>2</v>
      </c>
    </row>
    <row r="1812" spans="1:10">
      <c r="A1812" s="1">
        <v>45418.533835000002</v>
      </c>
      <c r="B1812">
        <v>344</v>
      </c>
      <c r="C1812">
        <v>1821.183</v>
      </c>
      <c r="D1812">
        <v>0</v>
      </c>
      <c r="E1812">
        <v>160.82214355468801</v>
      </c>
      <c r="F1812">
        <v>270.45956420898398</v>
      </c>
      <c r="G1812">
        <v>1</v>
      </c>
      <c r="H1812">
        <v>254.48974609375</v>
      </c>
      <c r="I1812">
        <v>263.53924560546898</v>
      </c>
      <c r="J1812">
        <v>2</v>
      </c>
    </row>
    <row r="1813" spans="1:10">
      <c r="A1813" s="1">
        <v>45418.533846631901</v>
      </c>
      <c r="B1813">
        <v>349</v>
      </c>
      <c r="C1813">
        <v>1822.1880000000001</v>
      </c>
      <c r="D1813">
        <v>0</v>
      </c>
      <c r="E1813">
        <v>160.77285766601599</v>
      </c>
      <c r="F1813">
        <v>270.37640380859398</v>
      </c>
      <c r="G1813">
        <v>1</v>
      </c>
      <c r="H1813">
        <v>254.51110839843801</v>
      </c>
      <c r="I1813">
        <v>263.56149291992199</v>
      </c>
      <c r="J1813">
        <v>2</v>
      </c>
    </row>
    <row r="1814" spans="1:10">
      <c r="A1814" s="1">
        <v>45418.533858205999</v>
      </c>
      <c r="B1814">
        <v>349</v>
      </c>
      <c r="C1814">
        <v>1823.1880000000001</v>
      </c>
      <c r="D1814">
        <v>0</v>
      </c>
      <c r="E1814">
        <v>160.76187133789099</v>
      </c>
      <c r="F1814">
        <v>270.35787963867199</v>
      </c>
      <c r="G1814">
        <v>1</v>
      </c>
      <c r="H1814">
        <v>254.48196411132801</v>
      </c>
      <c r="I1814">
        <v>263.53115844726602</v>
      </c>
      <c r="J1814">
        <v>2</v>
      </c>
    </row>
    <row r="1815" spans="1:10">
      <c r="A1815" s="1">
        <v>45418.533869803199</v>
      </c>
      <c r="B1815">
        <v>351</v>
      </c>
      <c r="C1815">
        <v>1824.19</v>
      </c>
      <c r="D1815">
        <v>0</v>
      </c>
      <c r="E1815">
        <v>160.86074829101599</v>
      </c>
      <c r="F1815">
        <v>270.52471923828102</v>
      </c>
      <c r="G1815">
        <v>1</v>
      </c>
      <c r="H1815">
        <v>254.40368652343801</v>
      </c>
      <c r="I1815">
        <v>263.44967651367199</v>
      </c>
      <c r="J1815">
        <v>2</v>
      </c>
    </row>
    <row r="1816" spans="1:10">
      <c r="A1816" s="1">
        <v>45418.533881458301</v>
      </c>
      <c r="B1816">
        <v>358</v>
      </c>
      <c r="C1816">
        <v>1825.1969999999999</v>
      </c>
      <c r="D1816">
        <v>0</v>
      </c>
      <c r="E1816">
        <v>160.75851440429699</v>
      </c>
      <c r="F1816">
        <v>270.35220336914102</v>
      </c>
      <c r="G1816">
        <v>1</v>
      </c>
      <c r="H1816">
        <v>254.50088500976599</v>
      </c>
      <c r="I1816">
        <v>263.55084228515602</v>
      </c>
      <c r="J1816">
        <v>2</v>
      </c>
    </row>
    <row r="1817" spans="1:10">
      <c r="A1817" s="1">
        <v>45418.5338930324</v>
      </c>
      <c r="B1817">
        <v>358</v>
      </c>
      <c r="C1817">
        <v>1826.1969999999999</v>
      </c>
      <c r="D1817">
        <v>0</v>
      </c>
      <c r="E1817">
        <v>160.77377319335901</v>
      </c>
      <c r="F1817">
        <v>270.37796020507801</v>
      </c>
      <c r="G1817">
        <v>1</v>
      </c>
      <c r="H1817">
        <v>254.45449829101599</v>
      </c>
      <c r="I1817">
        <v>263.50256347656301</v>
      </c>
      <c r="J1817">
        <v>2</v>
      </c>
    </row>
    <row r="1818" spans="1:10">
      <c r="A1818" s="1">
        <v>45418.533904699099</v>
      </c>
      <c r="B1818">
        <v>366</v>
      </c>
      <c r="C1818">
        <v>1827.2049999999999</v>
      </c>
      <c r="D1818">
        <v>0</v>
      </c>
      <c r="E1818">
        <v>160.80429077148401</v>
      </c>
      <c r="F1818">
        <v>270.429443359375</v>
      </c>
      <c r="G1818">
        <v>1</v>
      </c>
      <c r="H1818">
        <v>254.47067260742199</v>
      </c>
      <c r="I1818">
        <v>263.51940917968801</v>
      </c>
      <c r="J1818">
        <v>2</v>
      </c>
    </row>
    <row r="1819" spans="1:10">
      <c r="A1819" s="1">
        <v>45418.533916354201</v>
      </c>
      <c r="B1819">
        <v>373</v>
      </c>
      <c r="C1819">
        <v>1828.212</v>
      </c>
      <c r="D1819">
        <v>0</v>
      </c>
      <c r="E1819">
        <v>160.81130981445301</v>
      </c>
      <c r="F1819">
        <v>270.44128417968801</v>
      </c>
      <c r="G1819">
        <v>1</v>
      </c>
      <c r="H1819">
        <v>254.38034057617199</v>
      </c>
      <c r="I1819">
        <v>263.42535400390602</v>
      </c>
      <c r="J1819">
        <v>2</v>
      </c>
    </row>
    <row r="1820" spans="1:10">
      <c r="A1820" s="1">
        <v>45418.533927939803</v>
      </c>
      <c r="B1820">
        <v>374</v>
      </c>
      <c r="C1820">
        <v>1829.213</v>
      </c>
      <c r="D1820">
        <v>0</v>
      </c>
      <c r="E1820">
        <v>160.76019287109401</v>
      </c>
      <c r="F1820">
        <v>270.35504150390602</v>
      </c>
      <c r="G1820">
        <v>1</v>
      </c>
      <c r="H1820">
        <v>254.40216064453099</v>
      </c>
      <c r="I1820">
        <v>263.44808959960898</v>
      </c>
      <c r="J1820">
        <v>2</v>
      </c>
    </row>
    <row r="1821" spans="1:10">
      <c r="A1821" s="1">
        <v>45418.533939594898</v>
      </c>
      <c r="B1821">
        <v>381</v>
      </c>
      <c r="C1821">
        <v>1830.22</v>
      </c>
      <c r="D1821">
        <v>0</v>
      </c>
      <c r="E1821">
        <v>160.76034545898401</v>
      </c>
      <c r="F1821">
        <v>270.35528564453102</v>
      </c>
      <c r="G1821">
        <v>1</v>
      </c>
      <c r="H1821">
        <v>254.41162109375</v>
      </c>
      <c r="I1821">
        <v>263.45791625976602</v>
      </c>
      <c r="J1821">
        <v>2</v>
      </c>
    </row>
    <row r="1822" spans="1:10">
      <c r="A1822" s="1">
        <v>45418.533951307902</v>
      </c>
      <c r="B1822">
        <v>393</v>
      </c>
      <c r="C1822">
        <v>1831.232</v>
      </c>
      <c r="D1822">
        <v>0</v>
      </c>
      <c r="E1822">
        <v>160.723876953125</v>
      </c>
      <c r="F1822">
        <v>270.29376220703102</v>
      </c>
      <c r="G1822">
        <v>1</v>
      </c>
      <c r="H1822">
        <v>254.42184448242199</v>
      </c>
      <c r="I1822">
        <v>263.46856689453102</v>
      </c>
      <c r="J1822">
        <v>2</v>
      </c>
    </row>
    <row r="1823" spans="1:10">
      <c r="A1823" s="1">
        <v>45418.5339629398</v>
      </c>
      <c r="B1823">
        <v>398</v>
      </c>
      <c r="C1823">
        <v>1832.2370000000001</v>
      </c>
      <c r="D1823">
        <v>0</v>
      </c>
      <c r="E1823">
        <v>160.76324462890599</v>
      </c>
      <c r="F1823">
        <v>270.36019897460898</v>
      </c>
      <c r="G1823">
        <v>1</v>
      </c>
      <c r="H1823">
        <v>254.41574096679699</v>
      </c>
      <c r="I1823">
        <v>263.46221923828102</v>
      </c>
      <c r="J1823">
        <v>2</v>
      </c>
    </row>
    <row r="1824" spans="1:10">
      <c r="A1824" s="1">
        <v>45418.5339746065</v>
      </c>
      <c r="B1824">
        <v>406</v>
      </c>
      <c r="C1824">
        <v>1833.2449999999999</v>
      </c>
      <c r="D1824">
        <v>0</v>
      </c>
      <c r="E1824">
        <v>160.71594238281301</v>
      </c>
      <c r="F1824">
        <v>270.28036499023398</v>
      </c>
      <c r="G1824">
        <v>1</v>
      </c>
      <c r="H1824">
        <v>254.43389892578099</v>
      </c>
      <c r="I1824">
        <v>263.48110961914102</v>
      </c>
      <c r="J1824">
        <v>2</v>
      </c>
    </row>
    <row r="1825" spans="1:10">
      <c r="A1825" s="1">
        <v>45418.533986226903</v>
      </c>
      <c r="B1825">
        <v>410</v>
      </c>
      <c r="C1825">
        <v>1834.249</v>
      </c>
      <c r="D1825">
        <v>0</v>
      </c>
      <c r="E1825">
        <v>160.75302124023401</v>
      </c>
      <c r="F1825">
        <v>270.34292602539102</v>
      </c>
      <c r="G1825">
        <v>1</v>
      </c>
      <c r="H1825">
        <v>254.40979003906301</v>
      </c>
      <c r="I1825">
        <v>263.45602416992199</v>
      </c>
      <c r="J1825">
        <v>2</v>
      </c>
    </row>
    <row r="1826" spans="1:10">
      <c r="A1826" s="1">
        <v>45418.5339979282</v>
      </c>
      <c r="B1826">
        <v>421</v>
      </c>
      <c r="C1826">
        <v>1835.26</v>
      </c>
      <c r="D1826">
        <v>0</v>
      </c>
      <c r="E1826">
        <v>160.77407836914099</v>
      </c>
      <c r="F1826">
        <v>270.37847900390602</v>
      </c>
      <c r="G1826">
        <v>1</v>
      </c>
      <c r="H1826">
        <v>254.45724487304699</v>
      </c>
      <c r="I1826">
        <v>263.50543212890602</v>
      </c>
      <c r="J1826">
        <v>2</v>
      </c>
    </row>
    <row r="1827" spans="1:10">
      <c r="A1827" s="1">
        <v>45418.534009583302</v>
      </c>
      <c r="B1827">
        <v>428</v>
      </c>
      <c r="C1827">
        <v>1836.2670000000001</v>
      </c>
      <c r="D1827">
        <v>0</v>
      </c>
      <c r="E1827">
        <v>160.75012207031301</v>
      </c>
      <c r="F1827">
        <v>270.33804321289102</v>
      </c>
      <c r="G1827">
        <v>1</v>
      </c>
      <c r="H1827">
        <v>254.35943603515599</v>
      </c>
      <c r="I1827">
        <v>263.40359497070301</v>
      </c>
      <c r="J1827">
        <v>2</v>
      </c>
    </row>
    <row r="1828" spans="1:10">
      <c r="A1828" s="1">
        <v>45418.534021261599</v>
      </c>
      <c r="B1828">
        <v>437</v>
      </c>
      <c r="C1828">
        <v>1837.2760000000001</v>
      </c>
      <c r="D1828">
        <v>0</v>
      </c>
      <c r="E1828">
        <v>160.75576782226599</v>
      </c>
      <c r="F1828">
        <v>270.34756469726602</v>
      </c>
      <c r="G1828">
        <v>1</v>
      </c>
      <c r="H1828">
        <v>254.31823730468801</v>
      </c>
      <c r="I1828">
        <v>263.36071777343801</v>
      </c>
      <c r="J1828">
        <v>2</v>
      </c>
    </row>
    <row r="1829" spans="1:10">
      <c r="A1829" s="1">
        <v>45418.534032870397</v>
      </c>
      <c r="B1829">
        <v>440</v>
      </c>
      <c r="C1829">
        <v>1838.279</v>
      </c>
      <c r="D1829">
        <v>0</v>
      </c>
      <c r="E1829">
        <v>160.70831298828099</v>
      </c>
      <c r="F1829">
        <v>270.26748657226602</v>
      </c>
      <c r="G1829">
        <v>1</v>
      </c>
      <c r="H1829">
        <v>254.36782836914099</v>
      </c>
      <c r="I1829">
        <v>263.41232299804699</v>
      </c>
      <c r="J1829">
        <v>2</v>
      </c>
    </row>
    <row r="1830" spans="1:10">
      <c r="A1830" s="1">
        <v>45418.534044594897</v>
      </c>
      <c r="B1830">
        <v>453</v>
      </c>
      <c r="C1830">
        <v>1839.2919999999999</v>
      </c>
      <c r="D1830">
        <v>0</v>
      </c>
      <c r="E1830">
        <v>160.73806762695301</v>
      </c>
      <c r="F1830">
        <v>270.31771850585898</v>
      </c>
      <c r="G1830">
        <v>1</v>
      </c>
      <c r="H1830">
        <v>254.35989379882801</v>
      </c>
      <c r="I1830">
        <v>263.40408325195301</v>
      </c>
      <c r="J1830">
        <v>2</v>
      </c>
    </row>
    <row r="1831" spans="1:10">
      <c r="A1831" s="1">
        <v>45418.534056238401</v>
      </c>
      <c r="B1831">
        <v>459</v>
      </c>
      <c r="C1831">
        <v>1840.298</v>
      </c>
      <c r="D1831">
        <v>0</v>
      </c>
      <c r="E1831">
        <v>160.69549560546901</v>
      </c>
      <c r="F1831">
        <v>270.24588012695301</v>
      </c>
      <c r="G1831">
        <v>1</v>
      </c>
      <c r="H1831">
        <v>254.37438964843801</v>
      </c>
      <c r="I1831">
        <v>263.41915893554699</v>
      </c>
      <c r="J1831">
        <v>2</v>
      </c>
    </row>
    <row r="1832" spans="1:10">
      <c r="A1832" s="1">
        <v>45418.5340679398</v>
      </c>
      <c r="B1832">
        <v>470</v>
      </c>
      <c r="C1832">
        <v>1841.309</v>
      </c>
      <c r="D1832">
        <v>0</v>
      </c>
      <c r="E1832">
        <v>160.73959350585901</v>
      </c>
      <c r="F1832">
        <v>270.32028198242199</v>
      </c>
      <c r="G1832">
        <v>1</v>
      </c>
      <c r="H1832">
        <v>254.35302734375</v>
      </c>
      <c r="I1832">
        <v>263.39694213867199</v>
      </c>
      <c r="J1832">
        <v>2</v>
      </c>
    </row>
    <row r="1833" spans="1:10">
      <c r="A1833" s="1">
        <v>45418.534079594901</v>
      </c>
      <c r="B1833">
        <v>477</v>
      </c>
      <c r="C1833">
        <v>1842.316</v>
      </c>
      <c r="D1833">
        <v>0</v>
      </c>
      <c r="E1833">
        <v>160.74783325195301</v>
      </c>
      <c r="F1833">
        <v>270.33416748046898</v>
      </c>
      <c r="G1833">
        <v>1</v>
      </c>
      <c r="H1833">
        <v>254.33532714843801</v>
      </c>
      <c r="I1833">
        <v>263.37850952148398</v>
      </c>
      <c r="J1833">
        <v>2</v>
      </c>
    </row>
    <row r="1834" spans="1:10">
      <c r="A1834" s="1">
        <v>45418.534091273097</v>
      </c>
      <c r="B1834">
        <v>486</v>
      </c>
      <c r="C1834">
        <v>1843.325</v>
      </c>
      <c r="D1834">
        <v>0</v>
      </c>
      <c r="E1834">
        <v>160.68161010742199</v>
      </c>
      <c r="F1834">
        <v>270.22244262695301</v>
      </c>
      <c r="G1834">
        <v>1</v>
      </c>
      <c r="H1834">
        <v>254.33242797851599</v>
      </c>
      <c r="I1834">
        <v>263.37548828125</v>
      </c>
      <c r="J1834">
        <v>2</v>
      </c>
    </row>
    <row r="1835" spans="1:10">
      <c r="A1835" s="1">
        <v>45418.5341028935</v>
      </c>
      <c r="B1835">
        <v>490</v>
      </c>
      <c r="C1835">
        <v>1844.329</v>
      </c>
      <c r="D1835">
        <v>0</v>
      </c>
      <c r="E1835">
        <v>160.67581176757801</v>
      </c>
      <c r="F1835">
        <v>270.212646484375</v>
      </c>
      <c r="G1835">
        <v>1</v>
      </c>
      <c r="H1835">
        <v>254.25735473632801</v>
      </c>
      <c r="I1835">
        <v>263.29733276367199</v>
      </c>
      <c r="J1835">
        <v>2</v>
      </c>
    </row>
    <row r="1836" spans="1:10">
      <c r="A1836" s="1">
        <v>45418.534114583301</v>
      </c>
      <c r="B1836">
        <v>500</v>
      </c>
      <c r="C1836">
        <v>1845.3389999999999</v>
      </c>
      <c r="D1836">
        <v>0</v>
      </c>
      <c r="E1836">
        <v>160.66421508789099</v>
      </c>
      <c r="F1836">
        <v>270.19308471679699</v>
      </c>
      <c r="G1836">
        <v>1</v>
      </c>
      <c r="H1836">
        <v>254.30999755859401</v>
      </c>
      <c r="I1836">
        <v>263.35214233398398</v>
      </c>
      <c r="J1836">
        <v>2</v>
      </c>
    </row>
    <row r="1837" spans="1:10">
      <c r="A1837" s="1">
        <v>45418.534126238403</v>
      </c>
      <c r="B1837">
        <v>507</v>
      </c>
      <c r="C1837">
        <v>1846.346</v>
      </c>
      <c r="D1837">
        <v>0</v>
      </c>
      <c r="E1837">
        <v>160.726318359375</v>
      </c>
      <c r="F1837">
        <v>270.29788208007801</v>
      </c>
      <c r="G1837">
        <v>1</v>
      </c>
      <c r="H1837">
        <v>254.30358886718801</v>
      </c>
      <c r="I1837">
        <v>263.345458984375</v>
      </c>
      <c r="J1837">
        <v>2</v>
      </c>
    </row>
    <row r="1838" spans="1:10">
      <c r="A1838" s="1">
        <v>45418.534137893497</v>
      </c>
      <c r="B1838">
        <v>514</v>
      </c>
      <c r="C1838">
        <v>1847.3530000000001</v>
      </c>
      <c r="D1838">
        <v>0</v>
      </c>
      <c r="E1838">
        <v>160.67291259765599</v>
      </c>
      <c r="F1838">
        <v>270.207763671875</v>
      </c>
      <c r="G1838">
        <v>1</v>
      </c>
      <c r="H1838">
        <v>254.30191040039099</v>
      </c>
      <c r="I1838">
        <v>263.34371948242199</v>
      </c>
      <c r="J1838">
        <v>2</v>
      </c>
    </row>
    <row r="1839" spans="1:10">
      <c r="A1839" s="1">
        <v>45418.534149548599</v>
      </c>
      <c r="B1839">
        <v>521</v>
      </c>
      <c r="C1839">
        <v>1848.36</v>
      </c>
      <c r="D1839">
        <v>0</v>
      </c>
      <c r="E1839">
        <v>160.64895629882801</v>
      </c>
      <c r="F1839">
        <v>270.16732788085898</v>
      </c>
      <c r="G1839">
        <v>1</v>
      </c>
      <c r="H1839">
        <v>254.31121826171901</v>
      </c>
      <c r="I1839">
        <v>263.35339355468801</v>
      </c>
      <c r="J1839">
        <v>2</v>
      </c>
    </row>
    <row r="1840" spans="1:10">
      <c r="A1840" s="1">
        <v>45418.534161284697</v>
      </c>
      <c r="B1840">
        <v>535</v>
      </c>
      <c r="C1840">
        <v>1849.374</v>
      </c>
      <c r="D1840">
        <v>0</v>
      </c>
      <c r="E1840">
        <v>160.72952270507801</v>
      </c>
      <c r="F1840">
        <v>270.30328369140602</v>
      </c>
      <c r="G1840">
        <v>1</v>
      </c>
      <c r="H1840">
        <v>254.31884765625</v>
      </c>
      <c r="I1840">
        <v>263.36135864257801</v>
      </c>
      <c r="J1840">
        <v>2</v>
      </c>
    </row>
    <row r="1841" spans="1:10">
      <c r="A1841" s="1">
        <v>45418.534173009299</v>
      </c>
      <c r="B1841">
        <v>548</v>
      </c>
      <c r="C1841">
        <v>1850.3869999999999</v>
      </c>
      <c r="D1841">
        <v>0</v>
      </c>
      <c r="E1841">
        <v>160.71090698242199</v>
      </c>
      <c r="F1841">
        <v>270.27188110351602</v>
      </c>
      <c r="G1841">
        <v>1</v>
      </c>
      <c r="H1841">
        <v>254.322509765625</v>
      </c>
      <c r="I1841">
        <v>263.36517333984398</v>
      </c>
      <c r="J1841">
        <v>2</v>
      </c>
    </row>
    <row r="1842" spans="1:10">
      <c r="A1842" s="1">
        <v>45418.534184745396</v>
      </c>
      <c r="B1842">
        <v>562</v>
      </c>
      <c r="C1842">
        <v>1851.4010000000001</v>
      </c>
      <c r="D1842">
        <v>0</v>
      </c>
      <c r="E1842">
        <v>160.693359375</v>
      </c>
      <c r="F1842">
        <v>270.24224853515602</v>
      </c>
      <c r="G1842">
        <v>1</v>
      </c>
      <c r="H1842">
        <v>254.24468994140599</v>
      </c>
      <c r="I1842">
        <v>263.28414916992199</v>
      </c>
      <c r="J1842">
        <v>2</v>
      </c>
    </row>
    <row r="1843" spans="1:10">
      <c r="A1843" s="1">
        <v>45418.534196319401</v>
      </c>
      <c r="B1843">
        <v>562</v>
      </c>
      <c r="C1843">
        <v>1852.4010000000001</v>
      </c>
      <c r="D1843">
        <v>0</v>
      </c>
      <c r="E1843">
        <v>160.69061279296901</v>
      </c>
      <c r="F1843">
        <v>270.23764038085898</v>
      </c>
      <c r="G1843">
        <v>1</v>
      </c>
      <c r="H1843">
        <v>254.23965454101599</v>
      </c>
      <c r="I1843">
        <v>263.27890014648398</v>
      </c>
      <c r="J1843">
        <v>2</v>
      </c>
    </row>
    <row r="1844" spans="1:10">
      <c r="A1844" s="1">
        <v>45418.534207951401</v>
      </c>
      <c r="B1844">
        <v>567</v>
      </c>
      <c r="C1844">
        <v>1853.4059999999999</v>
      </c>
      <c r="D1844">
        <v>0</v>
      </c>
      <c r="E1844">
        <v>160.66833496093801</v>
      </c>
      <c r="F1844">
        <v>270.20004272460898</v>
      </c>
      <c r="G1844">
        <v>1</v>
      </c>
      <c r="H1844">
        <v>254.21188354492199</v>
      </c>
      <c r="I1844">
        <v>263.25</v>
      </c>
      <c r="J1844">
        <v>2</v>
      </c>
    </row>
    <row r="1845" spans="1:10">
      <c r="A1845" s="1">
        <v>45418.534219548601</v>
      </c>
      <c r="B1845">
        <v>569</v>
      </c>
      <c r="C1845">
        <v>1854.4079999999999</v>
      </c>
      <c r="D1845">
        <v>0</v>
      </c>
      <c r="E1845">
        <v>160.62301635742199</v>
      </c>
      <c r="F1845">
        <v>270.12356567382801</v>
      </c>
      <c r="G1845">
        <v>1</v>
      </c>
      <c r="H1845">
        <v>254.24774169921901</v>
      </c>
      <c r="I1845">
        <v>263.28732299804699</v>
      </c>
      <c r="J1845">
        <v>2</v>
      </c>
    </row>
    <row r="1846" spans="1:10">
      <c r="A1846" s="1">
        <v>45418.534231273101</v>
      </c>
      <c r="B1846">
        <v>582</v>
      </c>
      <c r="C1846">
        <v>1855.421</v>
      </c>
      <c r="D1846">
        <v>0</v>
      </c>
      <c r="E1846">
        <v>160.68161010742199</v>
      </c>
      <c r="F1846">
        <v>270.22244262695301</v>
      </c>
      <c r="G1846">
        <v>1</v>
      </c>
      <c r="H1846">
        <v>254.30953979492199</v>
      </c>
      <c r="I1846">
        <v>263.35165405273398</v>
      </c>
      <c r="J1846">
        <v>2</v>
      </c>
    </row>
    <row r="1847" spans="1:10">
      <c r="A1847" s="1">
        <v>45418.534242963004</v>
      </c>
      <c r="B1847">
        <v>592</v>
      </c>
      <c r="C1847">
        <v>1856.431</v>
      </c>
      <c r="D1847">
        <v>0</v>
      </c>
      <c r="E1847">
        <v>160.61492919921901</v>
      </c>
      <c r="F1847">
        <v>270.10992431640602</v>
      </c>
      <c r="G1847">
        <v>1</v>
      </c>
      <c r="H1847">
        <v>254.31350708007801</v>
      </c>
      <c r="I1847">
        <v>263.35580444335898</v>
      </c>
      <c r="J1847">
        <v>2</v>
      </c>
    </row>
    <row r="1848" spans="1:10">
      <c r="A1848" s="1">
        <v>45418.534254537</v>
      </c>
      <c r="B1848">
        <v>592</v>
      </c>
      <c r="C1848">
        <v>1857.431</v>
      </c>
      <c r="D1848">
        <v>0</v>
      </c>
      <c r="E1848">
        <v>160.6201171875</v>
      </c>
      <c r="F1848">
        <v>270.11868286132801</v>
      </c>
      <c r="G1848">
        <v>1</v>
      </c>
      <c r="H1848">
        <v>254.29733276367199</v>
      </c>
      <c r="I1848">
        <v>263.33895874023398</v>
      </c>
      <c r="J1848">
        <v>2</v>
      </c>
    </row>
    <row r="1849" spans="1:10">
      <c r="A1849" s="1">
        <v>45418.534266111099</v>
      </c>
      <c r="B1849">
        <v>592</v>
      </c>
      <c r="C1849">
        <v>1858.431</v>
      </c>
      <c r="D1849">
        <v>0</v>
      </c>
      <c r="E1849">
        <v>160.60943603515599</v>
      </c>
      <c r="F1849">
        <v>270.10064697265602</v>
      </c>
      <c r="G1849">
        <v>1</v>
      </c>
      <c r="H1849">
        <v>254.23645019531301</v>
      </c>
      <c r="I1849">
        <v>263.27557373046898</v>
      </c>
      <c r="J1849">
        <v>2</v>
      </c>
    </row>
    <row r="1850" spans="1:10">
      <c r="A1850" s="1">
        <v>45418.534277754603</v>
      </c>
      <c r="B1850">
        <v>598</v>
      </c>
      <c r="C1850">
        <v>1859.4369999999999</v>
      </c>
      <c r="D1850">
        <v>0</v>
      </c>
      <c r="E1850">
        <v>160.60012817382801</v>
      </c>
      <c r="F1850">
        <v>270.0849609375</v>
      </c>
      <c r="G1850">
        <v>1</v>
      </c>
      <c r="H1850">
        <v>254.23233032226599</v>
      </c>
      <c r="I1850">
        <v>263.27130126953102</v>
      </c>
      <c r="J1850">
        <v>2</v>
      </c>
    </row>
    <row r="1851" spans="1:10">
      <c r="A1851" s="1">
        <v>45418.5342894676</v>
      </c>
      <c r="B1851">
        <v>610</v>
      </c>
      <c r="C1851">
        <v>1860.4490000000001</v>
      </c>
      <c r="D1851">
        <v>0</v>
      </c>
      <c r="E1851">
        <v>160.64971923828099</v>
      </c>
      <c r="F1851">
        <v>270.16864013671898</v>
      </c>
      <c r="G1851">
        <v>1</v>
      </c>
      <c r="H1851">
        <v>254.26223754882801</v>
      </c>
      <c r="I1851">
        <v>263.30242919921898</v>
      </c>
      <c r="J1851">
        <v>2</v>
      </c>
    </row>
    <row r="1852" spans="1:10">
      <c r="A1852" s="1">
        <v>45418.5343010301</v>
      </c>
      <c r="B1852">
        <v>609</v>
      </c>
      <c r="C1852">
        <v>1861.4480000000001</v>
      </c>
      <c r="D1852">
        <v>0</v>
      </c>
      <c r="E1852">
        <v>160.62667846679699</v>
      </c>
      <c r="F1852">
        <v>270.12976074218801</v>
      </c>
      <c r="G1852">
        <v>1</v>
      </c>
      <c r="H1852">
        <v>254.21401977539099</v>
      </c>
      <c r="I1852">
        <v>263.25222778320301</v>
      </c>
      <c r="J1852">
        <v>2</v>
      </c>
    </row>
    <row r="1853" spans="1:10">
      <c r="A1853" s="1">
        <v>45418.534312766198</v>
      </c>
      <c r="B1853">
        <v>623</v>
      </c>
      <c r="C1853">
        <v>1862.462</v>
      </c>
      <c r="D1853">
        <v>0</v>
      </c>
      <c r="E1853">
        <v>160.64453125</v>
      </c>
      <c r="F1853">
        <v>270.15988159179699</v>
      </c>
      <c r="G1853">
        <v>1</v>
      </c>
      <c r="H1853">
        <v>254.27551269531301</v>
      </c>
      <c r="I1853">
        <v>263.31622314453102</v>
      </c>
      <c r="J1853">
        <v>2</v>
      </c>
    </row>
    <row r="1854" spans="1:10">
      <c r="A1854" s="1">
        <v>45418.534324340297</v>
      </c>
      <c r="B1854">
        <v>623</v>
      </c>
      <c r="C1854">
        <v>1863.462</v>
      </c>
      <c r="D1854">
        <v>0</v>
      </c>
      <c r="E1854">
        <v>160.64163208007801</v>
      </c>
      <c r="F1854">
        <v>270.15496826171898</v>
      </c>
      <c r="G1854">
        <v>1</v>
      </c>
      <c r="H1854">
        <v>254.16061401367199</v>
      </c>
      <c r="I1854">
        <v>263.19662475585898</v>
      </c>
      <c r="J1854">
        <v>2</v>
      </c>
    </row>
    <row r="1855" spans="1:10">
      <c r="A1855" s="1">
        <v>45418.534335925899</v>
      </c>
      <c r="B1855">
        <v>624</v>
      </c>
      <c r="C1855">
        <v>1864.463</v>
      </c>
      <c r="D1855">
        <v>0</v>
      </c>
      <c r="E1855">
        <v>160.64849853515599</v>
      </c>
      <c r="F1855">
        <v>270.16656494140602</v>
      </c>
      <c r="G1855">
        <v>1</v>
      </c>
      <c r="H1855">
        <v>254.15832519531301</v>
      </c>
      <c r="I1855">
        <v>263.19424438476602</v>
      </c>
      <c r="J1855">
        <v>2</v>
      </c>
    </row>
    <row r="1856" spans="1:10">
      <c r="A1856" s="1">
        <v>45418.534347581</v>
      </c>
      <c r="B1856">
        <v>631</v>
      </c>
      <c r="C1856">
        <v>1865.47</v>
      </c>
      <c r="D1856">
        <v>0</v>
      </c>
      <c r="E1856">
        <v>160.68389892578099</v>
      </c>
      <c r="F1856">
        <v>270.22628784179699</v>
      </c>
      <c r="G1856">
        <v>1</v>
      </c>
      <c r="H1856">
        <v>254.19647216796901</v>
      </c>
      <c r="I1856">
        <v>263.23394775390602</v>
      </c>
      <c r="J1856">
        <v>2</v>
      </c>
    </row>
    <row r="1857" spans="1:10">
      <c r="A1857" s="1">
        <v>45418.534359259298</v>
      </c>
      <c r="B1857">
        <v>640</v>
      </c>
      <c r="C1857">
        <v>1866.479</v>
      </c>
      <c r="D1857">
        <v>0</v>
      </c>
      <c r="E1857">
        <v>160.61111450195301</v>
      </c>
      <c r="F1857">
        <v>270.10348510742199</v>
      </c>
      <c r="G1857">
        <v>1</v>
      </c>
      <c r="H1857">
        <v>254.17953491210901</v>
      </c>
      <c r="I1857">
        <v>263.21633911132801</v>
      </c>
      <c r="J1857">
        <v>2</v>
      </c>
    </row>
    <row r="1858" spans="1:10">
      <c r="A1858" s="1">
        <v>45418.534370914298</v>
      </c>
      <c r="B1858">
        <v>647</v>
      </c>
      <c r="C1858">
        <v>1867.4860000000001</v>
      </c>
      <c r="D1858">
        <v>0</v>
      </c>
      <c r="E1858">
        <v>160.67550659179699</v>
      </c>
      <c r="F1858">
        <v>270.21212768554699</v>
      </c>
      <c r="G1858">
        <v>1</v>
      </c>
      <c r="H1858">
        <v>254.171142578125</v>
      </c>
      <c r="I1858">
        <v>263.20758056640602</v>
      </c>
      <c r="J1858">
        <v>2</v>
      </c>
    </row>
    <row r="1859" spans="1:10">
      <c r="A1859" s="1">
        <v>45418.534382580998</v>
      </c>
      <c r="B1859">
        <v>655</v>
      </c>
      <c r="C1859">
        <v>1868.4939999999999</v>
      </c>
      <c r="D1859">
        <v>0</v>
      </c>
      <c r="E1859">
        <v>160.62652587890599</v>
      </c>
      <c r="F1859">
        <v>270.12948608398398</v>
      </c>
      <c r="G1859">
        <v>1</v>
      </c>
      <c r="H1859">
        <v>254.21173095703099</v>
      </c>
      <c r="I1859">
        <v>263.24984741210898</v>
      </c>
      <c r="J1859">
        <v>2</v>
      </c>
    </row>
    <row r="1860" spans="1:10">
      <c r="A1860" s="1">
        <v>45418.534394201401</v>
      </c>
      <c r="B1860">
        <v>659</v>
      </c>
      <c r="C1860">
        <v>1869.498</v>
      </c>
      <c r="D1860">
        <v>0</v>
      </c>
      <c r="E1860">
        <v>160.657958984375</v>
      </c>
      <c r="F1860">
        <v>270.18252563476602</v>
      </c>
      <c r="G1860">
        <v>1</v>
      </c>
      <c r="H1860">
        <v>254.16061401367199</v>
      </c>
      <c r="I1860">
        <v>263.19662475585898</v>
      </c>
      <c r="J1860">
        <v>2</v>
      </c>
    </row>
    <row r="1861" spans="1:10">
      <c r="A1861" s="1">
        <v>45418.534405914397</v>
      </c>
      <c r="B1861">
        <v>671</v>
      </c>
      <c r="C1861">
        <v>1870.51</v>
      </c>
      <c r="D1861">
        <v>0</v>
      </c>
      <c r="E1861">
        <v>160.62484741210901</v>
      </c>
      <c r="F1861">
        <v>270.12664794921898</v>
      </c>
      <c r="G1861">
        <v>1</v>
      </c>
      <c r="H1861">
        <v>254.16442871093801</v>
      </c>
      <c r="I1861">
        <v>263.20059204101602</v>
      </c>
      <c r="J1861">
        <v>2</v>
      </c>
    </row>
    <row r="1862" spans="1:10">
      <c r="A1862" s="1">
        <v>45418.534417581002</v>
      </c>
      <c r="B1862">
        <v>679</v>
      </c>
      <c r="C1862">
        <v>1871.518</v>
      </c>
      <c r="D1862">
        <v>0</v>
      </c>
      <c r="E1862">
        <v>160.587158203125</v>
      </c>
      <c r="F1862">
        <v>270.06304931640602</v>
      </c>
      <c r="G1862">
        <v>1</v>
      </c>
      <c r="H1862">
        <v>254.12063598632801</v>
      </c>
      <c r="I1862">
        <v>263.155029296875</v>
      </c>
      <c r="J1862">
        <v>2</v>
      </c>
    </row>
    <row r="1863" spans="1:10">
      <c r="A1863" s="1">
        <v>45418.534429247702</v>
      </c>
      <c r="B1863">
        <v>687</v>
      </c>
      <c r="C1863">
        <v>1872.5260000000001</v>
      </c>
      <c r="D1863">
        <v>0</v>
      </c>
      <c r="E1863">
        <v>160.61843872070301</v>
      </c>
      <c r="F1863">
        <v>270.11584472656301</v>
      </c>
      <c r="G1863">
        <v>1</v>
      </c>
      <c r="H1863">
        <v>254.23263549804699</v>
      </c>
      <c r="I1863">
        <v>263.27160644531301</v>
      </c>
      <c r="J1863">
        <v>2</v>
      </c>
    </row>
    <row r="1864" spans="1:10">
      <c r="A1864" s="1">
        <v>45418.534440914402</v>
      </c>
      <c r="B1864">
        <v>695</v>
      </c>
      <c r="C1864">
        <v>1873.5340000000001</v>
      </c>
      <c r="D1864">
        <v>0</v>
      </c>
      <c r="E1864">
        <v>160.54595947265599</v>
      </c>
      <c r="F1864">
        <v>269.99353027343801</v>
      </c>
      <c r="G1864">
        <v>1</v>
      </c>
      <c r="H1864">
        <v>254.1845703125</v>
      </c>
      <c r="I1864">
        <v>263.22155761718801</v>
      </c>
      <c r="J1864">
        <v>2</v>
      </c>
    </row>
    <row r="1865" spans="1:10">
      <c r="A1865" s="1">
        <v>45418.534452581</v>
      </c>
      <c r="B1865">
        <v>703</v>
      </c>
      <c r="C1865">
        <v>1874.5419999999999</v>
      </c>
      <c r="D1865">
        <v>0</v>
      </c>
      <c r="E1865">
        <v>160.63125610351599</v>
      </c>
      <c r="F1865">
        <v>270.13748168945301</v>
      </c>
      <c r="G1865">
        <v>1</v>
      </c>
      <c r="H1865">
        <v>254.16046142578099</v>
      </c>
      <c r="I1865">
        <v>263.19647216796898</v>
      </c>
      <c r="J1865">
        <v>2</v>
      </c>
    </row>
    <row r="1866" spans="1:10">
      <c r="A1866" s="1">
        <v>45418.534464224504</v>
      </c>
      <c r="B1866">
        <v>709</v>
      </c>
      <c r="C1866">
        <v>1875.548</v>
      </c>
      <c r="D1866">
        <v>0</v>
      </c>
      <c r="E1866">
        <v>160.6005859375</v>
      </c>
      <c r="F1866">
        <v>270.08572387695301</v>
      </c>
      <c r="G1866">
        <v>1</v>
      </c>
      <c r="H1866">
        <v>254.19189453125</v>
      </c>
      <c r="I1866">
        <v>263.22918701171898</v>
      </c>
      <c r="J1866">
        <v>2</v>
      </c>
    </row>
    <row r="1867" spans="1:10">
      <c r="A1867" s="1">
        <v>45418.534475914399</v>
      </c>
      <c r="B1867">
        <v>719</v>
      </c>
      <c r="C1867">
        <v>1876.558</v>
      </c>
      <c r="D1867">
        <v>0</v>
      </c>
      <c r="E1867">
        <v>160.59890747070301</v>
      </c>
      <c r="F1867">
        <v>270.08288574218801</v>
      </c>
      <c r="G1867">
        <v>1</v>
      </c>
      <c r="H1867">
        <v>254.13848876953099</v>
      </c>
      <c r="I1867">
        <v>263.17361450195301</v>
      </c>
      <c r="J1867">
        <v>2</v>
      </c>
    </row>
    <row r="1868" spans="1:10">
      <c r="A1868" s="1">
        <v>45418.5344875347</v>
      </c>
      <c r="B1868">
        <v>723</v>
      </c>
      <c r="C1868">
        <v>1877.5619999999999</v>
      </c>
      <c r="D1868">
        <v>0</v>
      </c>
      <c r="E1868">
        <v>160.61614990234401</v>
      </c>
      <c r="F1868">
        <v>270.11196899414102</v>
      </c>
      <c r="G1868">
        <v>1</v>
      </c>
      <c r="H1868">
        <v>254.11209106445301</v>
      </c>
      <c r="I1868">
        <v>263.14611816406301</v>
      </c>
      <c r="J1868">
        <v>2</v>
      </c>
    </row>
    <row r="1869" spans="1:10">
      <c r="A1869" s="1">
        <v>45418.534499108799</v>
      </c>
      <c r="B1869">
        <v>723</v>
      </c>
      <c r="C1869">
        <v>1878.5619999999999</v>
      </c>
      <c r="D1869">
        <v>0</v>
      </c>
      <c r="E1869">
        <v>160.623779296875</v>
      </c>
      <c r="F1869">
        <v>270.12484741210898</v>
      </c>
      <c r="G1869">
        <v>1</v>
      </c>
      <c r="H1869">
        <v>254.14840698242199</v>
      </c>
      <c r="I1869">
        <v>263.18392944335898</v>
      </c>
      <c r="J1869">
        <v>2</v>
      </c>
    </row>
    <row r="1870" spans="1:10">
      <c r="A1870" s="1">
        <v>45418.5345107986</v>
      </c>
      <c r="B1870">
        <v>733</v>
      </c>
      <c r="C1870">
        <v>1879.5719999999999</v>
      </c>
      <c r="D1870">
        <v>0</v>
      </c>
      <c r="E1870">
        <v>160.53939819335901</v>
      </c>
      <c r="F1870">
        <v>269.98248291015602</v>
      </c>
      <c r="G1870">
        <v>1</v>
      </c>
      <c r="H1870">
        <v>254.12841796875</v>
      </c>
      <c r="I1870">
        <v>263.16311645507801</v>
      </c>
      <c r="J1870">
        <v>2</v>
      </c>
    </row>
    <row r="1871" spans="1:10">
      <c r="A1871" s="1">
        <v>45418.534522465299</v>
      </c>
      <c r="B1871">
        <v>741</v>
      </c>
      <c r="C1871">
        <v>1880.58</v>
      </c>
      <c r="D1871">
        <v>0</v>
      </c>
      <c r="E1871">
        <v>160.60485839843801</v>
      </c>
      <c r="F1871">
        <v>270.09292602539102</v>
      </c>
      <c r="G1871">
        <v>1</v>
      </c>
      <c r="H1871">
        <v>254.08416748046901</v>
      </c>
      <c r="I1871">
        <v>263.11706542968801</v>
      </c>
      <c r="J1871">
        <v>2</v>
      </c>
    </row>
    <row r="1872" spans="1:10">
      <c r="A1872" s="1">
        <v>45418.534534131897</v>
      </c>
      <c r="B1872">
        <v>749</v>
      </c>
      <c r="C1872">
        <v>1881.588</v>
      </c>
      <c r="D1872">
        <v>0</v>
      </c>
      <c r="E1872">
        <v>160.60607910156301</v>
      </c>
      <c r="F1872">
        <v>270.09500122070301</v>
      </c>
      <c r="G1872">
        <v>1</v>
      </c>
      <c r="H1872">
        <v>254.07913208007801</v>
      </c>
      <c r="I1872">
        <v>263.11181640625</v>
      </c>
      <c r="J1872">
        <v>2</v>
      </c>
    </row>
    <row r="1873" spans="1:10">
      <c r="A1873" s="1">
        <v>45418.534545786999</v>
      </c>
      <c r="B1873">
        <v>756</v>
      </c>
      <c r="C1873">
        <v>1882.595</v>
      </c>
      <c r="D1873">
        <v>0</v>
      </c>
      <c r="E1873">
        <v>160.58944702148401</v>
      </c>
      <c r="F1873">
        <v>270.06692504882801</v>
      </c>
      <c r="G1873">
        <v>1</v>
      </c>
      <c r="H1873">
        <v>254.09454345703099</v>
      </c>
      <c r="I1873">
        <v>263.12786865234398</v>
      </c>
      <c r="J1873">
        <v>2</v>
      </c>
    </row>
    <row r="1874" spans="1:10">
      <c r="A1874" s="1">
        <v>45418.534557372703</v>
      </c>
      <c r="B1874">
        <v>757</v>
      </c>
      <c r="C1874">
        <v>1883.596</v>
      </c>
      <c r="D1874">
        <v>0</v>
      </c>
      <c r="E1874">
        <v>160.5712890625</v>
      </c>
      <c r="F1874">
        <v>270.03628540039102</v>
      </c>
      <c r="G1874">
        <v>1</v>
      </c>
      <c r="H1874">
        <v>254.08630371093801</v>
      </c>
      <c r="I1874">
        <v>263.11926269531301</v>
      </c>
      <c r="J1874">
        <v>2</v>
      </c>
    </row>
    <row r="1875" spans="1:10">
      <c r="A1875" s="1">
        <v>45418.534569016199</v>
      </c>
      <c r="B1875">
        <v>763</v>
      </c>
      <c r="C1875">
        <v>1884.6020000000001</v>
      </c>
      <c r="D1875">
        <v>0</v>
      </c>
      <c r="E1875">
        <v>160.64270019531301</v>
      </c>
      <c r="F1875">
        <v>270.15676879882801</v>
      </c>
      <c r="G1875">
        <v>1</v>
      </c>
      <c r="H1875">
        <v>254.12994384765599</v>
      </c>
      <c r="I1875">
        <v>263.16470336914102</v>
      </c>
      <c r="J1875">
        <v>2</v>
      </c>
    </row>
    <row r="1876" spans="1:10">
      <c r="A1876" s="1">
        <v>45418.534580601903</v>
      </c>
      <c r="B1876">
        <v>764</v>
      </c>
      <c r="C1876">
        <v>1885.6030000000001</v>
      </c>
      <c r="D1876">
        <v>0</v>
      </c>
      <c r="E1876">
        <v>160.59967041015599</v>
      </c>
      <c r="F1876">
        <v>270.08416748046898</v>
      </c>
      <c r="G1876">
        <v>1</v>
      </c>
      <c r="H1876">
        <v>254.06082153320301</v>
      </c>
      <c r="I1876">
        <v>263.09274291992199</v>
      </c>
      <c r="J1876">
        <v>2</v>
      </c>
    </row>
    <row r="1877" spans="1:10">
      <c r="A1877" s="1">
        <v>45418.534592222197</v>
      </c>
      <c r="B1877">
        <v>768</v>
      </c>
      <c r="C1877">
        <v>1886.607</v>
      </c>
      <c r="D1877">
        <v>0</v>
      </c>
      <c r="E1877">
        <v>160.61752319335901</v>
      </c>
      <c r="F1877">
        <v>270.11428833007801</v>
      </c>
      <c r="G1877">
        <v>1</v>
      </c>
      <c r="H1877">
        <v>254.08279418945301</v>
      </c>
      <c r="I1877">
        <v>263.11563110351602</v>
      </c>
      <c r="J1877">
        <v>2</v>
      </c>
    </row>
    <row r="1878" spans="1:10">
      <c r="A1878" s="1">
        <v>45418.534603923603</v>
      </c>
      <c r="B1878">
        <v>779</v>
      </c>
      <c r="C1878">
        <v>1887.6179999999999</v>
      </c>
      <c r="D1878">
        <v>0</v>
      </c>
      <c r="E1878">
        <v>160.57434082031301</v>
      </c>
      <c r="F1878">
        <v>270.04144287109398</v>
      </c>
      <c r="G1878">
        <v>1</v>
      </c>
      <c r="H1878">
        <v>254.08615112304699</v>
      </c>
      <c r="I1878">
        <v>263.11911010742199</v>
      </c>
      <c r="J1878">
        <v>2</v>
      </c>
    </row>
    <row r="1879" spans="1:10">
      <c r="A1879" s="1">
        <v>45418.534615590303</v>
      </c>
      <c r="B1879">
        <v>787</v>
      </c>
      <c r="C1879">
        <v>1888.626</v>
      </c>
      <c r="D1879">
        <v>0</v>
      </c>
      <c r="E1879">
        <v>160.53375244140599</v>
      </c>
      <c r="F1879">
        <v>269.97293090820301</v>
      </c>
      <c r="G1879">
        <v>1</v>
      </c>
      <c r="H1879">
        <v>254.03625488281301</v>
      </c>
      <c r="I1879">
        <v>263.06716918945301</v>
      </c>
      <c r="J1879">
        <v>2</v>
      </c>
    </row>
    <row r="1880" spans="1:10">
      <c r="A1880" s="1">
        <v>45418.534627268498</v>
      </c>
      <c r="B1880">
        <v>796</v>
      </c>
      <c r="C1880">
        <v>1889.635</v>
      </c>
      <c r="D1880">
        <v>0</v>
      </c>
      <c r="E1880">
        <v>160.58166503906301</v>
      </c>
      <c r="F1880">
        <v>270.05380249023398</v>
      </c>
      <c r="G1880">
        <v>1</v>
      </c>
      <c r="H1880">
        <v>254.04891967773401</v>
      </c>
      <c r="I1880">
        <v>263.08035278320301</v>
      </c>
      <c r="J1880">
        <v>2</v>
      </c>
    </row>
    <row r="1881" spans="1:10">
      <c r="A1881" s="1">
        <v>45418.534638912002</v>
      </c>
      <c r="B1881">
        <v>802</v>
      </c>
      <c r="C1881">
        <v>1890.6410000000001</v>
      </c>
      <c r="D1881">
        <v>0</v>
      </c>
      <c r="E1881">
        <v>160.52719116210901</v>
      </c>
      <c r="F1881">
        <v>269.96188354492199</v>
      </c>
      <c r="G1881">
        <v>1</v>
      </c>
      <c r="H1881">
        <v>254.10217285156301</v>
      </c>
      <c r="I1881">
        <v>263.13580322265602</v>
      </c>
      <c r="J1881">
        <v>2</v>
      </c>
    </row>
    <row r="1882" spans="1:10">
      <c r="A1882" s="1">
        <v>45418.5346505903</v>
      </c>
      <c r="B1882">
        <v>811</v>
      </c>
      <c r="C1882">
        <v>1891.65</v>
      </c>
      <c r="D1882">
        <v>0</v>
      </c>
      <c r="E1882">
        <v>160.55740356445301</v>
      </c>
      <c r="F1882">
        <v>270.01284790039102</v>
      </c>
      <c r="G1882">
        <v>1</v>
      </c>
      <c r="H1882">
        <v>254.09744262695301</v>
      </c>
      <c r="I1882">
        <v>263.130859375</v>
      </c>
      <c r="J1882">
        <v>2</v>
      </c>
    </row>
    <row r="1883" spans="1:10">
      <c r="A1883" s="1">
        <v>45418.534662222199</v>
      </c>
      <c r="B1883">
        <v>816</v>
      </c>
      <c r="C1883">
        <v>1892.655</v>
      </c>
      <c r="D1883">
        <v>0</v>
      </c>
      <c r="E1883">
        <v>160.51483154296901</v>
      </c>
      <c r="F1883">
        <v>269.94100952148398</v>
      </c>
      <c r="G1883">
        <v>1</v>
      </c>
      <c r="H1883">
        <v>254.04876708984401</v>
      </c>
      <c r="I1883">
        <v>263.08020019531301</v>
      </c>
      <c r="J1883">
        <v>2</v>
      </c>
    </row>
    <row r="1884" spans="1:10">
      <c r="A1884" s="1">
        <v>45418.534673831004</v>
      </c>
      <c r="B1884">
        <v>819</v>
      </c>
      <c r="C1884">
        <v>1893.6579999999999</v>
      </c>
      <c r="D1884">
        <v>0</v>
      </c>
      <c r="E1884">
        <v>160.51498413085901</v>
      </c>
      <c r="F1884">
        <v>269.94128417968801</v>
      </c>
      <c r="G1884">
        <v>1</v>
      </c>
      <c r="H1884">
        <v>254.08142089843801</v>
      </c>
      <c r="I1884">
        <v>263.11419677734398</v>
      </c>
      <c r="J1884">
        <v>2</v>
      </c>
    </row>
    <row r="1885" spans="1:10">
      <c r="A1885" s="1">
        <v>45418.534685509301</v>
      </c>
      <c r="B1885">
        <v>828</v>
      </c>
      <c r="C1885">
        <v>1894.6669999999999</v>
      </c>
      <c r="D1885">
        <v>0</v>
      </c>
      <c r="E1885">
        <v>160.49774169921901</v>
      </c>
      <c r="F1885">
        <v>269.91217041015602</v>
      </c>
      <c r="G1885">
        <v>1</v>
      </c>
      <c r="H1885">
        <v>254.08126831054699</v>
      </c>
      <c r="I1885">
        <v>263.11404418945301</v>
      </c>
      <c r="J1885">
        <v>2</v>
      </c>
    </row>
    <row r="1886" spans="1:10">
      <c r="A1886" s="1">
        <v>45418.534697164403</v>
      </c>
      <c r="B1886">
        <v>835</v>
      </c>
      <c r="C1886">
        <v>1895.674</v>
      </c>
      <c r="D1886">
        <v>0</v>
      </c>
      <c r="E1886">
        <v>160.47927856445301</v>
      </c>
      <c r="F1886">
        <v>269.88101196289102</v>
      </c>
      <c r="G1886">
        <v>1</v>
      </c>
      <c r="H1886">
        <v>254.07165527343801</v>
      </c>
      <c r="I1886">
        <v>263.10403442382801</v>
      </c>
      <c r="J1886">
        <v>2</v>
      </c>
    </row>
    <row r="1887" spans="1:10">
      <c r="A1887" s="1">
        <v>45418.534708877298</v>
      </c>
      <c r="B1887">
        <v>847</v>
      </c>
      <c r="C1887">
        <v>1896.6859999999999</v>
      </c>
      <c r="D1887">
        <v>0</v>
      </c>
      <c r="E1887">
        <v>160.52947998046901</v>
      </c>
      <c r="F1887">
        <v>269.96572875976602</v>
      </c>
      <c r="G1887">
        <v>1</v>
      </c>
      <c r="H1887">
        <v>254.07989501953099</v>
      </c>
      <c r="I1887">
        <v>263.11260986328102</v>
      </c>
      <c r="J1887">
        <v>2</v>
      </c>
    </row>
    <row r="1888" spans="1:10">
      <c r="A1888" s="1">
        <v>45418.534720601798</v>
      </c>
      <c r="B1888">
        <v>860</v>
      </c>
      <c r="C1888">
        <v>1897.6990000000001</v>
      </c>
      <c r="D1888">
        <v>0</v>
      </c>
      <c r="E1888">
        <v>160.52078247070301</v>
      </c>
      <c r="F1888">
        <v>269.95104980468801</v>
      </c>
      <c r="G1888">
        <v>1</v>
      </c>
      <c r="H1888">
        <v>254.05532836914099</v>
      </c>
      <c r="I1888">
        <v>263.08703613281301</v>
      </c>
      <c r="J1888">
        <v>2</v>
      </c>
    </row>
    <row r="1889" spans="1:10">
      <c r="A1889" s="1">
        <v>45418.534732245404</v>
      </c>
      <c r="B1889">
        <v>866</v>
      </c>
      <c r="C1889">
        <v>1898.7049999999999</v>
      </c>
      <c r="D1889">
        <v>0</v>
      </c>
      <c r="E1889">
        <v>160.51620483398401</v>
      </c>
      <c r="F1889">
        <v>269.94332885742199</v>
      </c>
      <c r="G1889">
        <v>1</v>
      </c>
      <c r="H1889">
        <v>253.96057128906301</v>
      </c>
      <c r="I1889">
        <v>262.98840332031301</v>
      </c>
      <c r="J1889">
        <v>2</v>
      </c>
    </row>
    <row r="1890" spans="1:10">
      <c r="A1890" s="1">
        <v>45418.534743946802</v>
      </c>
      <c r="B1890">
        <v>877</v>
      </c>
      <c r="C1890">
        <v>1899.7159999999999</v>
      </c>
      <c r="D1890">
        <v>0</v>
      </c>
      <c r="E1890">
        <v>160.4541015625</v>
      </c>
      <c r="F1890">
        <v>269.83853149414102</v>
      </c>
      <c r="G1890">
        <v>1</v>
      </c>
      <c r="H1890">
        <v>253.95843505859401</v>
      </c>
      <c r="I1890">
        <v>262.98617553710898</v>
      </c>
      <c r="J1890">
        <v>2</v>
      </c>
    </row>
    <row r="1891" spans="1:10">
      <c r="A1891" s="1">
        <v>45418.534755671302</v>
      </c>
      <c r="B1891">
        <v>890</v>
      </c>
      <c r="C1891">
        <v>1900.729</v>
      </c>
      <c r="D1891">
        <v>0</v>
      </c>
      <c r="E1891">
        <v>160.47668457031301</v>
      </c>
      <c r="F1891">
        <v>269.87664794921898</v>
      </c>
      <c r="G1891">
        <v>1</v>
      </c>
      <c r="H1891">
        <v>253.96057128906301</v>
      </c>
      <c r="I1891">
        <v>262.98840332031301</v>
      </c>
      <c r="J1891">
        <v>2</v>
      </c>
    </row>
    <row r="1892" spans="1:10">
      <c r="A1892" s="1">
        <v>45418.534767233803</v>
      </c>
      <c r="B1892">
        <v>889</v>
      </c>
      <c r="C1892">
        <v>1901.7280000000001</v>
      </c>
      <c r="D1892">
        <v>0</v>
      </c>
      <c r="E1892">
        <v>160.48400878906301</v>
      </c>
      <c r="F1892">
        <v>269.88900756835898</v>
      </c>
      <c r="G1892">
        <v>1</v>
      </c>
      <c r="H1892">
        <v>253.99078369140599</v>
      </c>
      <c r="I1892">
        <v>263.01983642578102</v>
      </c>
      <c r="J1892">
        <v>2</v>
      </c>
    </row>
    <row r="1893" spans="1:10">
      <c r="A1893" s="1">
        <v>45418.534778911999</v>
      </c>
      <c r="B1893">
        <v>898</v>
      </c>
      <c r="C1893">
        <v>1902.7370000000001</v>
      </c>
      <c r="D1893">
        <v>0</v>
      </c>
      <c r="E1893">
        <v>160.48965454101599</v>
      </c>
      <c r="F1893">
        <v>269.89852905273398</v>
      </c>
      <c r="G1893">
        <v>1</v>
      </c>
      <c r="H1893">
        <v>253.95187377929699</v>
      </c>
      <c r="I1893">
        <v>262.97933959960898</v>
      </c>
      <c r="J1893">
        <v>2</v>
      </c>
    </row>
    <row r="1894" spans="1:10">
      <c r="A1894" s="1">
        <v>45418.534790625003</v>
      </c>
      <c r="B1894">
        <v>910</v>
      </c>
      <c r="C1894">
        <v>1903.749</v>
      </c>
      <c r="D1894">
        <v>0</v>
      </c>
      <c r="E1894">
        <v>160.41397094726599</v>
      </c>
      <c r="F1894">
        <v>269.77081298828102</v>
      </c>
      <c r="G1894">
        <v>1</v>
      </c>
      <c r="H1894">
        <v>253.98666381835901</v>
      </c>
      <c r="I1894">
        <v>263.01556396484398</v>
      </c>
      <c r="J1894">
        <v>2</v>
      </c>
    </row>
    <row r="1895" spans="1:10">
      <c r="A1895" s="1">
        <v>45418.534802326401</v>
      </c>
      <c r="B1895">
        <v>921</v>
      </c>
      <c r="C1895">
        <v>1904.76</v>
      </c>
      <c r="D1895">
        <v>0</v>
      </c>
      <c r="E1895">
        <v>160.43518066406301</v>
      </c>
      <c r="F1895">
        <v>269.80661010742199</v>
      </c>
      <c r="G1895">
        <v>1</v>
      </c>
      <c r="H1895">
        <v>253.94271850585901</v>
      </c>
      <c r="I1895">
        <v>262.96981811523398</v>
      </c>
      <c r="J1895">
        <v>2</v>
      </c>
    </row>
    <row r="1896" spans="1:10">
      <c r="A1896" s="1">
        <v>45418.534813981503</v>
      </c>
      <c r="B1896">
        <v>928</v>
      </c>
      <c r="C1896">
        <v>1905.7670000000001</v>
      </c>
      <c r="D1896">
        <v>0</v>
      </c>
      <c r="E1896">
        <v>160.509033203125</v>
      </c>
      <c r="F1896">
        <v>269.93124389648398</v>
      </c>
      <c r="G1896">
        <v>1</v>
      </c>
      <c r="H1896">
        <v>254.04556274414099</v>
      </c>
      <c r="I1896">
        <v>263.07687377929699</v>
      </c>
      <c r="J1896">
        <v>2</v>
      </c>
    </row>
    <row r="1897" spans="1:10">
      <c r="A1897" s="1">
        <v>45418.534825671297</v>
      </c>
      <c r="B1897">
        <v>938</v>
      </c>
      <c r="C1897">
        <v>1906.777</v>
      </c>
      <c r="D1897">
        <v>0</v>
      </c>
      <c r="E1897">
        <v>160.49606323242199</v>
      </c>
      <c r="F1897">
        <v>269.90936279296898</v>
      </c>
      <c r="G1897">
        <v>1</v>
      </c>
      <c r="H1897">
        <v>253.92303466796901</v>
      </c>
      <c r="I1897">
        <v>262.94931030273398</v>
      </c>
      <c r="J1897">
        <v>2</v>
      </c>
    </row>
    <row r="1898" spans="1:10">
      <c r="A1898" s="1">
        <v>45418.534837395797</v>
      </c>
      <c r="B1898">
        <v>951</v>
      </c>
      <c r="C1898">
        <v>1907.79</v>
      </c>
      <c r="D1898">
        <v>0</v>
      </c>
      <c r="E1898">
        <v>160.48492431640599</v>
      </c>
      <c r="F1898">
        <v>269.89056396484398</v>
      </c>
      <c r="G1898">
        <v>1</v>
      </c>
      <c r="H1898">
        <v>253.91418457031301</v>
      </c>
      <c r="I1898">
        <v>262.94009399414102</v>
      </c>
      <c r="J1898">
        <v>2</v>
      </c>
    </row>
    <row r="1899" spans="1:10">
      <c r="A1899" s="1">
        <v>45418.5348490162</v>
      </c>
      <c r="B1899">
        <v>955</v>
      </c>
      <c r="C1899">
        <v>1908.7940000000001</v>
      </c>
      <c r="D1899">
        <v>0</v>
      </c>
      <c r="E1899">
        <v>160.47454833984401</v>
      </c>
      <c r="F1899">
        <v>269.873046875</v>
      </c>
      <c r="G1899">
        <v>1</v>
      </c>
      <c r="H1899">
        <v>253.91372680664099</v>
      </c>
      <c r="I1899">
        <v>262.93963623046898</v>
      </c>
      <c r="J1899">
        <v>2</v>
      </c>
    </row>
    <row r="1900" spans="1:10">
      <c r="A1900" s="1">
        <v>45418.534860717598</v>
      </c>
      <c r="B1900">
        <v>966</v>
      </c>
      <c r="C1900">
        <v>1909.8050000000001</v>
      </c>
      <c r="D1900">
        <v>0</v>
      </c>
      <c r="E1900">
        <v>160.44723510742199</v>
      </c>
      <c r="F1900">
        <v>269.82696533203102</v>
      </c>
      <c r="G1900">
        <v>1</v>
      </c>
      <c r="H1900">
        <v>253.90090942382801</v>
      </c>
      <c r="I1900">
        <v>262.92630004882801</v>
      </c>
      <c r="J1900">
        <v>2</v>
      </c>
    </row>
    <row r="1901" spans="1:10">
      <c r="A1901" s="1">
        <v>45418.534872361102</v>
      </c>
      <c r="B1901">
        <v>972</v>
      </c>
      <c r="C1901">
        <v>1910.8109999999999</v>
      </c>
      <c r="D1901">
        <v>0</v>
      </c>
      <c r="E1901">
        <v>160.42449951171901</v>
      </c>
      <c r="F1901">
        <v>269.78860473632801</v>
      </c>
      <c r="G1901">
        <v>1</v>
      </c>
      <c r="H1901">
        <v>253.87588500976599</v>
      </c>
      <c r="I1901">
        <v>262.90023803710898</v>
      </c>
      <c r="J1901">
        <v>2</v>
      </c>
    </row>
    <row r="1902" spans="1:10">
      <c r="A1902" s="1">
        <v>45418.534884085602</v>
      </c>
      <c r="B1902">
        <v>985</v>
      </c>
      <c r="C1902">
        <v>1911.8240000000001</v>
      </c>
      <c r="D1902">
        <v>0</v>
      </c>
      <c r="E1902">
        <v>160.47760009765599</v>
      </c>
      <c r="F1902">
        <v>269.87820434570301</v>
      </c>
      <c r="G1902">
        <v>1</v>
      </c>
      <c r="H1902">
        <v>253.984375</v>
      </c>
      <c r="I1902">
        <v>263.01318359375</v>
      </c>
      <c r="J1902">
        <v>2</v>
      </c>
    </row>
    <row r="1903" spans="1:10">
      <c r="A1903" s="1">
        <v>45418.534895729201</v>
      </c>
      <c r="B1903">
        <v>991</v>
      </c>
      <c r="C1903">
        <v>1912.83</v>
      </c>
      <c r="D1903">
        <v>0</v>
      </c>
      <c r="E1903">
        <v>160.36087036132801</v>
      </c>
      <c r="F1903">
        <v>269.68121337890602</v>
      </c>
      <c r="G1903">
        <v>1</v>
      </c>
      <c r="H1903">
        <v>253.96926879882801</v>
      </c>
      <c r="I1903">
        <v>262.99743652343801</v>
      </c>
      <c r="J1903">
        <v>2</v>
      </c>
    </row>
    <row r="1904" spans="1:10">
      <c r="A1904" s="1">
        <v>45418.534907395799</v>
      </c>
      <c r="B1904">
        <v>999</v>
      </c>
      <c r="C1904">
        <v>1913.838</v>
      </c>
      <c r="D1904">
        <v>0</v>
      </c>
      <c r="E1904">
        <v>160.35827636718801</v>
      </c>
      <c r="F1904">
        <v>269.67684936523398</v>
      </c>
      <c r="G1904">
        <v>1</v>
      </c>
      <c r="H1904">
        <v>253.97964477539099</v>
      </c>
      <c r="I1904">
        <v>263.00823974609398</v>
      </c>
      <c r="J1904">
        <v>2</v>
      </c>
    </row>
    <row r="1905" spans="1:10">
      <c r="A1905" s="1">
        <v>45418.5349190509</v>
      </c>
      <c r="B1905">
        <v>6</v>
      </c>
      <c r="C1905">
        <v>1914.845</v>
      </c>
      <c r="D1905">
        <v>0</v>
      </c>
      <c r="E1905">
        <v>160.33035278320301</v>
      </c>
      <c r="F1905">
        <v>269.62973022460898</v>
      </c>
      <c r="G1905">
        <v>1</v>
      </c>
      <c r="H1905">
        <v>253.91494750976599</v>
      </c>
      <c r="I1905">
        <v>262.94088745117199</v>
      </c>
      <c r="J1905">
        <v>2</v>
      </c>
    </row>
    <row r="1906" spans="1:10">
      <c r="A1906" s="1">
        <v>45418.5349307176</v>
      </c>
      <c r="B1906">
        <v>14</v>
      </c>
      <c r="C1906">
        <v>1915.8530000000001</v>
      </c>
      <c r="D1906">
        <v>0</v>
      </c>
      <c r="E1906">
        <v>160.38681030273401</v>
      </c>
      <c r="F1906">
        <v>269.72500610351602</v>
      </c>
      <c r="G1906">
        <v>1</v>
      </c>
      <c r="H1906">
        <v>253.91983032226599</v>
      </c>
      <c r="I1906">
        <v>262.94598388671898</v>
      </c>
      <c r="J1906">
        <v>2</v>
      </c>
    </row>
    <row r="1907" spans="1:10">
      <c r="A1907" s="1">
        <v>45418.534942338003</v>
      </c>
      <c r="B1907">
        <v>18</v>
      </c>
      <c r="C1907">
        <v>1916.857</v>
      </c>
      <c r="D1907">
        <v>0</v>
      </c>
      <c r="E1907">
        <v>160.39947509765599</v>
      </c>
      <c r="F1907">
        <v>269.74636840820301</v>
      </c>
      <c r="G1907">
        <v>1</v>
      </c>
      <c r="H1907">
        <v>253.870849609375</v>
      </c>
      <c r="I1907">
        <v>262.89498901367199</v>
      </c>
      <c r="J1907">
        <v>2</v>
      </c>
    </row>
    <row r="1908" spans="1:10">
      <c r="A1908" s="1">
        <v>45418.534953923598</v>
      </c>
      <c r="B1908">
        <v>19</v>
      </c>
      <c r="C1908">
        <v>1917.8579999999999</v>
      </c>
      <c r="D1908">
        <v>0</v>
      </c>
      <c r="E1908">
        <v>160.38589477539099</v>
      </c>
      <c r="F1908">
        <v>269.72344970703102</v>
      </c>
      <c r="G1908">
        <v>1</v>
      </c>
      <c r="H1908">
        <v>253.75579833984401</v>
      </c>
      <c r="I1908">
        <v>262.77523803710898</v>
      </c>
      <c r="J1908">
        <v>2</v>
      </c>
    </row>
    <row r="1909" spans="1:10">
      <c r="A1909" s="1">
        <v>45418.534965544</v>
      </c>
      <c r="B1909">
        <v>23</v>
      </c>
      <c r="C1909">
        <v>1918.8620000000001</v>
      </c>
      <c r="D1909">
        <v>0</v>
      </c>
      <c r="E1909">
        <v>160.38024902343801</v>
      </c>
      <c r="F1909">
        <v>269.71392822265602</v>
      </c>
      <c r="G1909">
        <v>1</v>
      </c>
      <c r="H1909">
        <v>253.89663696289099</v>
      </c>
      <c r="I1909">
        <v>262.92184448242199</v>
      </c>
      <c r="J1909">
        <v>2</v>
      </c>
    </row>
    <row r="1910" spans="1:10">
      <c r="A1910" s="1">
        <v>45418.534977233801</v>
      </c>
      <c r="B1910">
        <v>33</v>
      </c>
      <c r="C1910">
        <v>1919.8720000000001</v>
      </c>
      <c r="D1910">
        <v>0</v>
      </c>
      <c r="E1910">
        <v>160.35186767578099</v>
      </c>
      <c r="F1910">
        <v>269.66604614257801</v>
      </c>
      <c r="G1910">
        <v>1</v>
      </c>
      <c r="H1910">
        <v>253.770751953125</v>
      </c>
      <c r="I1910">
        <v>262.79080200195301</v>
      </c>
      <c r="J1910">
        <v>2</v>
      </c>
    </row>
    <row r="1911" spans="1:10">
      <c r="A1911" s="1">
        <v>45418.534988877298</v>
      </c>
      <c r="B1911">
        <v>39</v>
      </c>
      <c r="C1911">
        <v>1920.8779999999999</v>
      </c>
      <c r="D1911">
        <v>0</v>
      </c>
      <c r="E1911">
        <v>160.408935546875</v>
      </c>
      <c r="F1911">
        <v>269.76232910156301</v>
      </c>
      <c r="G1911">
        <v>1</v>
      </c>
      <c r="H1911">
        <v>253.79135131835901</v>
      </c>
      <c r="I1911">
        <v>262.81222534179699</v>
      </c>
      <c r="J1911">
        <v>2</v>
      </c>
    </row>
    <row r="1912" spans="1:10">
      <c r="A1912" s="1">
        <v>45418.535000567099</v>
      </c>
      <c r="B1912">
        <v>49</v>
      </c>
      <c r="C1912">
        <v>1921.8879999999999</v>
      </c>
      <c r="D1912">
        <v>0</v>
      </c>
      <c r="E1912">
        <v>160.40435791015599</v>
      </c>
      <c r="F1912">
        <v>269.75460815429699</v>
      </c>
      <c r="G1912">
        <v>1</v>
      </c>
      <c r="H1912">
        <v>253.80920410156301</v>
      </c>
      <c r="I1912">
        <v>262.830810546875</v>
      </c>
      <c r="J1912">
        <v>2</v>
      </c>
    </row>
    <row r="1913" spans="1:10">
      <c r="A1913" s="1">
        <v>45418.535012210603</v>
      </c>
      <c r="B1913">
        <v>55</v>
      </c>
      <c r="C1913">
        <v>1922.894</v>
      </c>
      <c r="D1913">
        <v>0</v>
      </c>
      <c r="E1913">
        <v>160.40954589843801</v>
      </c>
      <c r="F1913">
        <v>269.76336669921898</v>
      </c>
      <c r="G1913">
        <v>1</v>
      </c>
      <c r="H1913">
        <v>253.84811401367199</v>
      </c>
      <c r="I1913">
        <v>262.871337890625</v>
      </c>
      <c r="J1913">
        <v>2</v>
      </c>
    </row>
    <row r="1914" spans="1:10">
      <c r="A1914" s="1">
        <v>45418.535023900498</v>
      </c>
      <c r="B1914">
        <v>65</v>
      </c>
      <c r="C1914">
        <v>1923.904</v>
      </c>
      <c r="D1914">
        <v>0</v>
      </c>
      <c r="E1914">
        <v>160.35598754882801</v>
      </c>
      <c r="F1914">
        <v>269.67297363281301</v>
      </c>
      <c r="G1914">
        <v>1</v>
      </c>
      <c r="H1914">
        <v>253.77456665039099</v>
      </c>
      <c r="I1914">
        <v>262.79476928710898</v>
      </c>
      <c r="J1914">
        <v>2</v>
      </c>
    </row>
    <row r="1915" spans="1:10">
      <c r="A1915" s="1">
        <v>45418.535035624998</v>
      </c>
      <c r="B1915">
        <v>78</v>
      </c>
      <c r="C1915">
        <v>1924.9169999999999</v>
      </c>
      <c r="D1915">
        <v>0</v>
      </c>
      <c r="E1915">
        <v>160.36361694335901</v>
      </c>
      <c r="F1915">
        <v>269.68585205078102</v>
      </c>
      <c r="G1915">
        <v>1</v>
      </c>
      <c r="H1915">
        <v>253.74237060546901</v>
      </c>
      <c r="I1915">
        <v>262.76126098632801</v>
      </c>
      <c r="J1915">
        <v>2</v>
      </c>
    </row>
    <row r="1916" spans="1:10">
      <c r="A1916" s="1">
        <v>45418.5350472801</v>
      </c>
      <c r="B1916">
        <v>85</v>
      </c>
      <c r="C1916">
        <v>1925.924</v>
      </c>
      <c r="D1916">
        <v>0</v>
      </c>
      <c r="E1916">
        <v>160.37399291992199</v>
      </c>
      <c r="F1916">
        <v>269.703369140625</v>
      </c>
      <c r="G1916">
        <v>1</v>
      </c>
      <c r="H1916">
        <v>253.77990722656301</v>
      </c>
      <c r="I1916">
        <v>262.80032348632801</v>
      </c>
      <c r="J1916">
        <v>2</v>
      </c>
    </row>
    <row r="1917" spans="1:10">
      <c r="A1917" s="1">
        <v>45418.5350589468</v>
      </c>
      <c r="B1917">
        <v>93</v>
      </c>
      <c r="C1917">
        <v>1926.932</v>
      </c>
      <c r="D1917">
        <v>0</v>
      </c>
      <c r="E1917">
        <v>160.39611816406301</v>
      </c>
      <c r="F1917">
        <v>269.74069213867199</v>
      </c>
      <c r="G1917">
        <v>1</v>
      </c>
      <c r="H1917">
        <v>253.81393432617199</v>
      </c>
      <c r="I1917">
        <v>262.83575439453102</v>
      </c>
      <c r="J1917">
        <v>2</v>
      </c>
    </row>
    <row r="1918" spans="1:10">
      <c r="A1918" s="1">
        <v>45418.535070601902</v>
      </c>
      <c r="B1918">
        <v>100</v>
      </c>
      <c r="C1918">
        <v>1927.9390000000001</v>
      </c>
      <c r="D1918">
        <v>0</v>
      </c>
      <c r="E1918">
        <v>160.362548828125</v>
      </c>
      <c r="F1918">
        <v>269.68405151367199</v>
      </c>
      <c r="G1918">
        <v>1</v>
      </c>
      <c r="H1918">
        <v>253.848876953125</v>
      </c>
      <c r="I1918">
        <v>262.87213134765602</v>
      </c>
      <c r="J1918">
        <v>2</v>
      </c>
    </row>
    <row r="1919" spans="1:10">
      <c r="A1919" s="1">
        <v>45418.535082187504</v>
      </c>
      <c r="B1919">
        <v>101</v>
      </c>
      <c r="C1919">
        <v>1928.94</v>
      </c>
      <c r="D1919">
        <v>0</v>
      </c>
      <c r="E1919">
        <v>160.34530639648401</v>
      </c>
      <c r="F1919">
        <v>269.65496826171898</v>
      </c>
      <c r="G1919">
        <v>1</v>
      </c>
      <c r="H1919">
        <v>253.71124267578099</v>
      </c>
      <c r="I1919">
        <v>262.72885131835898</v>
      </c>
      <c r="J1919">
        <v>2</v>
      </c>
    </row>
    <row r="1920" spans="1:10">
      <c r="A1920" s="1">
        <v>45418.535093854203</v>
      </c>
      <c r="B1920">
        <v>109</v>
      </c>
      <c r="C1920">
        <v>1929.9480000000001</v>
      </c>
      <c r="D1920">
        <v>0</v>
      </c>
      <c r="E1920">
        <v>160.32653808593801</v>
      </c>
      <c r="F1920">
        <v>269.623291015625</v>
      </c>
      <c r="G1920">
        <v>1</v>
      </c>
      <c r="H1920">
        <v>253.77731323242199</v>
      </c>
      <c r="I1920">
        <v>262.79763793945301</v>
      </c>
      <c r="J1920">
        <v>2</v>
      </c>
    </row>
    <row r="1921" spans="1:10">
      <c r="A1921" s="1">
        <v>45418.5351054977</v>
      </c>
      <c r="B1921">
        <v>115</v>
      </c>
      <c r="C1921">
        <v>1930.954</v>
      </c>
      <c r="D1921">
        <v>0</v>
      </c>
      <c r="E1921">
        <v>160.33203125</v>
      </c>
      <c r="F1921">
        <v>269.632568359375</v>
      </c>
      <c r="G1921">
        <v>1</v>
      </c>
      <c r="H1921">
        <v>253.82385253906301</v>
      </c>
      <c r="I1921">
        <v>262.84606933593801</v>
      </c>
      <c r="J1921">
        <v>2</v>
      </c>
    </row>
    <row r="1922" spans="1:10">
      <c r="A1922" s="1">
        <v>45418.535117175903</v>
      </c>
      <c r="B1922">
        <v>124</v>
      </c>
      <c r="C1922">
        <v>1931.963</v>
      </c>
      <c r="D1922">
        <v>0</v>
      </c>
      <c r="E1922">
        <v>160.32821655273401</v>
      </c>
      <c r="F1922">
        <v>269.62612915039102</v>
      </c>
      <c r="G1922">
        <v>1</v>
      </c>
      <c r="H1922">
        <v>253.70925903320301</v>
      </c>
      <c r="I1922">
        <v>262.72677612304699</v>
      </c>
      <c r="J1922">
        <v>2</v>
      </c>
    </row>
    <row r="1923" spans="1:10">
      <c r="A1923" s="1">
        <v>45418.5351288194</v>
      </c>
      <c r="B1923">
        <v>130</v>
      </c>
      <c r="C1923">
        <v>1932.9690000000001</v>
      </c>
      <c r="D1923">
        <v>0</v>
      </c>
      <c r="E1923">
        <v>160.34881591796901</v>
      </c>
      <c r="F1923">
        <v>269.660888671875</v>
      </c>
      <c r="G1923">
        <v>1</v>
      </c>
      <c r="H1923">
        <v>253.78036499023401</v>
      </c>
      <c r="I1923">
        <v>262.80081176757801</v>
      </c>
      <c r="J1923">
        <v>2</v>
      </c>
    </row>
    <row r="1924" spans="1:10">
      <c r="A1924" s="1">
        <v>45418.535140532404</v>
      </c>
      <c r="B1924">
        <v>142</v>
      </c>
      <c r="C1924">
        <v>1933.981</v>
      </c>
      <c r="D1924">
        <v>0</v>
      </c>
      <c r="E1924">
        <v>160.31112670898401</v>
      </c>
      <c r="F1924">
        <v>269.59729003906301</v>
      </c>
      <c r="G1924">
        <v>1</v>
      </c>
      <c r="H1924">
        <v>253.74069213867199</v>
      </c>
      <c r="I1924">
        <v>262.75949096679699</v>
      </c>
      <c r="J1924">
        <v>2</v>
      </c>
    </row>
    <row r="1925" spans="1:10">
      <c r="A1925" s="1">
        <v>45418.535152268501</v>
      </c>
      <c r="B1925">
        <v>156</v>
      </c>
      <c r="C1925">
        <v>1934.9949999999999</v>
      </c>
      <c r="D1925">
        <v>0</v>
      </c>
      <c r="E1925">
        <v>160.34606933593801</v>
      </c>
      <c r="F1925">
        <v>269.65625</v>
      </c>
      <c r="G1925">
        <v>1</v>
      </c>
      <c r="H1925">
        <v>253.72131347656301</v>
      </c>
      <c r="I1925">
        <v>262.73931884765602</v>
      </c>
      <c r="J1925">
        <v>2</v>
      </c>
    </row>
    <row r="1926" spans="1:10">
      <c r="A1926" s="1">
        <v>45418.535163877299</v>
      </c>
      <c r="B1926">
        <v>159</v>
      </c>
      <c r="C1926">
        <v>1935.998</v>
      </c>
      <c r="D1926">
        <v>0</v>
      </c>
      <c r="E1926">
        <v>160.32165527343801</v>
      </c>
      <c r="F1926">
        <v>269.61505126953102</v>
      </c>
      <c r="G1926">
        <v>1</v>
      </c>
      <c r="H1926">
        <v>253.71154785156301</v>
      </c>
      <c r="I1926">
        <v>262.72915649414102</v>
      </c>
      <c r="J1926">
        <v>2</v>
      </c>
    </row>
    <row r="1927" spans="1:10">
      <c r="A1927" s="1">
        <v>45418.535175486097</v>
      </c>
      <c r="B1927">
        <v>162</v>
      </c>
      <c r="C1927">
        <v>1937.001</v>
      </c>
      <c r="D1927">
        <v>0</v>
      </c>
      <c r="E1927">
        <v>160.32028198242199</v>
      </c>
      <c r="F1927">
        <v>269.61273193359398</v>
      </c>
      <c r="G1927">
        <v>1</v>
      </c>
      <c r="H1927">
        <v>253.75823974609401</v>
      </c>
      <c r="I1927">
        <v>262.77777099609398</v>
      </c>
      <c r="J1927">
        <v>2</v>
      </c>
    </row>
    <row r="1928" spans="1:10">
      <c r="A1928" s="1">
        <v>45418.535187152796</v>
      </c>
      <c r="B1928">
        <v>170</v>
      </c>
      <c r="C1928">
        <v>1938.009</v>
      </c>
      <c r="D1928">
        <v>0</v>
      </c>
      <c r="E1928">
        <v>160.33523559570301</v>
      </c>
      <c r="F1928">
        <v>269.63796997070301</v>
      </c>
      <c r="G1928">
        <v>1</v>
      </c>
      <c r="H1928">
        <v>253.69918823242199</v>
      </c>
      <c r="I1928">
        <v>262.71630859375</v>
      </c>
      <c r="J1928">
        <v>2</v>
      </c>
    </row>
    <row r="1929" spans="1:10">
      <c r="A1929" s="1">
        <v>45418.535198738398</v>
      </c>
      <c r="B1929">
        <v>171</v>
      </c>
      <c r="C1929">
        <v>1939.01</v>
      </c>
      <c r="D1929">
        <v>0</v>
      </c>
      <c r="E1929">
        <v>160.30731201171901</v>
      </c>
      <c r="F1929">
        <v>269.59085083007801</v>
      </c>
      <c r="G1929">
        <v>1</v>
      </c>
      <c r="H1929">
        <v>253.6962890625</v>
      </c>
      <c r="I1929">
        <v>262.71328735351602</v>
      </c>
      <c r="J1929">
        <v>2</v>
      </c>
    </row>
    <row r="1930" spans="1:10">
      <c r="A1930" s="1">
        <v>45418.535210324102</v>
      </c>
      <c r="B1930">
        <v>172</v>
      </c>
      <c r="C1930">
        <v>1940.011</v>
      </c>
      <c r="D1930">
        <v>0</v>
      </c>
      <c r="E1930">
        <v>160.28015136718801</v>
      </c>
      <c r="F1930">
        <v>269.54501342773398</v>
      </c>
      <c r="G1930">
        <v>1</v>
      </c>
      <c r="H1930">
        <v>253.70513916015599</v>
      </c>
      <c r="I1930">
        <v>262.72250366210898</v>
      </c>
      <c r="J1930">
        <v>2</v>
      </c>
    </row>
    <row r="1931" spans="1:10">
      <c r="A1931" s="1">
        <v>45418.535221967599</v>
      </c>
      <c r="B1931">
        <v>178</v>
      </c>
      <c r="C1931">
        <v>1941.0170000000001</v>
      </c>
      <c r="D1931">
        <v>0</v>
      </c>
      <c r="E1931">
        <v>160.33309936523401</v>
      </c>
      <c r="F1931">
        <v>269.63436889648398</v>
      </c>
      <c r="G1931">
        <v>1</v>
      </c>
      <c r="H1931">
        <v>253.70254516601599</v>
      </c>
      <c r="I1931">
        <v>262.71978759765602</v>
      </c>
      <c r="J1931">
        <v>2</v>
      </c>
    </row>
    <row r="1932" spans="1:10">
      <c r="A1932" s="1">
        <v>45418.535233668998</v>
      </c>
      <c r="B1932">
        <v>189</v>
      </c>
      <c r="C1932">
        <v>1942.028</v>
      </c>
      <c r="D1932">
        <v>0</v>
      </c>
      <c r="E1932">
        <v>160.30349731445301</v>
      </c>
      <c r="F1932">
        <v>269.58441162109398</v>
      </c>
      <c r="G1932">
        <v>1</v>
      </c>
      <c r="H1932">
        <v>253.69735717773401</v>
      </c>
      <c r="I1932">
        <v>262.71438598632801</v>
      </c>
      <c r="J1932">
        <v>2</v>
      </c>
    </row>
    <row r="1933" spans="1:10">
      <c r="A1933" s="1">
        <v>45418.535245393497</v>
      </c>
      <c r="B1933">
        <v>202</v>
      </c>
      <c r="C1933">
        <v>1943.0409999999999</v>
      </c>
      <c r="D1933">
        <v>0</v>
      </c>
      <c r="E1933">
        <v>160.29235839843801</v>
      </c>
      <c r="F1933">
        <v>269.56561279296898</v>
      </c>
      <c r="G1933">
        <v>1</v>
      </c>
      <c r="H1933">
        <v>253.66943359375</v>
      </c>
      <c r="I1933">
        <v>262.68533325195301</v>
      </c>
      <c r="J1933">
        <v>2</v>
      </c>
    </row>
    <row r="1934" spans="1:10">
      <c r="A1934" s="1">
        <v>45418.535256967603</v>
      </c>
      <c r="B1934">
        <v>202</v>
      </c>
      <c r="C1934">
        <v>1944.0409999999999</v>
      </c>
      <c r="D1934">
        <v>0</v>
      </c>
      <c r="E1934">
        <v>160.23727416992199</v>
      </c>
      <c r="F1934">
        <v>269.47265625</v>
      </c>
      <c r="G1934">
        <v>1</v>
      </c>
      <c r="H1934">
        <v>253.62945556640599</v>
      </c>
      <c r="I1934">
        <v>262.64370727539102</v>
      </c>
      <c r="J1934">
        <v>2</v>
      </c>
    </row>
    <row r="1935" spans="1:10">
      <c r="A1935" s="1">
        <v>45418.535268634303</v>
      </c>
      <c r="B1935">
        <v>210</v>
      </c>
      <c r="C1935">
        <v>1945.049</v>
      </c>
      <c r="D1935">
        <v>0</v>
      </c>
      <c r="E1935">
        <v>160.28839111328099</v>
      </c>
      <c r="F1935">
        <v>269.55892944335898</v>
      </c>
      <c r="G1935">
        <v>1</v>
      </c>
      <c r="H1935">
        <v>253.63037109375</v>
      </c>
      <c r="I1935">
        <v>262.64465332031301</v>
      </c>
      <c r="J1935">
        <v>2</v>
      </c>
    </row>
    <row r="1936" spans="1:10">
      <c r="A1936" s="1">
        <v>45418.535280289398</v>
      </c>
      <c r="B1936">
        <v>217</v>
      </c>
      <c r="C1936">
        <v>1946.056</v>
      </c>
      <c r="D1936">
        <v>0</v>
      </c>
      <c r="E1936">
        <v>160.30700683593801</v>
      </c>
      <c r="F1936">
        <v>269.59033203125</v>
      </c>
      <c r="G1936">
        <v>1</v>
      </c>
      <c r="H1936">
        <v>253.65447998046901</v>
      </c>
      <c r="I1936">
        <v>262.66976928710898</v>
      </c>
      <c r="J1936">
        <v>2</v>
      </c>
    </row>
    <row r="1937" spans="1:10">
      <c r="A1937" s="1">
        <v>45418.535291863402</v>
      </c>
      <c r="B1937">
        <v>217</v>
      </c>
      <c r="C1937">
        <v>1947.056</v>
      </c>
      <c r="D1937">
        <v>0</v>
      </c>
      <c r="E1937">
        <v>160.28305053710901</v>
      </c>
      <c r="F1937">
        <v>269.54992675781301</v>
      </c>
      <c r="G1937">
        <v>1</v>
      </c>
      <c r="H1937">
        <v>253.67950439453099</v>
      </c>
      <c r="I1937">
        <v>262.69580078125</v>
      </c>
      <c r="J1937">
        <v>2</v>
      </c>
    </row>
    <row r="1938" spans="1:10">
      <c r="A1938" s="1">
        <v>45418.535303518503</v>
      </c>
      <c r="B1938">
        <v>224</v>
      </c>
      <c r="C1938">
        <v>1948.0630000000001</v>
      </c>
      <c r="D1938">
        <v>0</v>
      </c>
      <c r="E1938">
        <v>160.30990600585901</v>
      </c>
      <c r="F1938">
        <v>269.59521484375</v>
      </c>
      <c r="G1938">
        <v>1</v>
      </c>
      <c r="H1938">
        <v>253.61831665039099</v>
      </c>
      <c r="I1938">
        <v>262.63211059570301</v>
      </c>
      <c r="J1938">
        <v>2</v>
      </c>
    </row>
    <row r="1939" spans="1:10">
      <c r="A1939" s="1">
        <v>45418.535315208297</v>
      </c>
      <c r="B1939">
        <v>234</v>
      </c>
      <c r="C1939">
        <v>1949.0730000000001</v>
      </c>
      <c r="D1939">
        <v>0</v>
      </c>
      <c r="E1939">
        <v>160.23986816406301</v>
      </c>
      <c r="F1939">
        <v>269.47705078125</v>
      </c>
      <c r="G1939">
        <v>1</v>
      </c>
      <c r="H1939">
        <v>253.636474609375</v>
      </c>
      <c r="I1939">
        <v>262.65100097656301</v>
      </c>
      <c r="J1939">
        <v>2</v>
      </c>
    </row>
    <row r="1940" spans="1:10">
      <c r="A1940" s="1">
        <v>45418.535326805599</v>
      </c>
      <c r="B1940">
        <v>236</v>
      </c>
      <c r="C1940">
        <v>1950.075</v>
      </c>
      <c r="D1940">
        <v>0</v>
      </c>
      <c r="E1940">
        <v>160.34683227539099</v>
      </c>
      <c r="F1940">
        <v>269.65753173828102</v>
      </c>
      <c r="G1940">
        <v>1</v>
      </c>
      <c r="H1940">
        <v>253.69476318359401</v>
      </c>
      <c r="I1940">
        <v>262.71170043945301</v>
      </c>
      <c r="J1940">
        <v>2</v>
      </c>
    </row>
    <row r="1941" spans="1:10">
      <c r="A1941" s="1">
        <v>45418.5353384259</v>
      </c>
      <c r="B1941">
        <v>240</v>
      </c>
      <c r="C1941">
        <v>1951.079</v>
      </c>
      <c r="D1941">
        <v>0</v>
      </c>
      <c r="E1941">
        <v>160.30914306640599</v>
      </c>
      <c r="F1941">
        <v>269.59393310546898</v>
      </c>
      <c r="G1941">
        <v>1</v>
      </c>
      <c r="H1941">
        <v>253.58718872070301</v>
      </c>
      <c r="I1941">
        <v>262.59970092773398</v>
      </c>
      <c r="J1941">
        <v>2</v>
      </c>
    </row>
    <row r="1942" spans="1:10">
      <c r="A1942" s="1">
        <v>45418.535349999998</v>
      </c>
      <c r="B1942">
        <v>240</v>
      </c>
      <c r="C1942">
        <v>1952.079</v>
      </c>
      <c r="D1942">
        <v>0</v>
      </c>
      <c r="E1942">
        <v>160.24658203125</v>
      </c>
      <c r="F1942">
        <v>269.48837280273398</v>
      </c>
      <c r="G1942">
        <v>1</v>
      </c>
      <c r="H1942">
        <v>253.45962524414099</v>
      </c>
      <c r="I1942">
        <v>262.46691894531301</v>
      </c>
      <c r="J1942">
        <v>2</v>
      </c>
    </row>
    <row r="1943" spans="1:10">
      <c r="A1943" s="1">
        <v>45418.535361574097</v>
      </c>
      <c r="B1943">
        <v>240</v>
      </c>
      <c r="C1943">
        <v>1953.079</v>
      </c>
      <c r="D1943">
        <v>0</v>
      </c>
      <c r="E1943">
        <v>160.25863647460901</v>
      </c>
      <c r="F1943">
        <v>269.50872802734398</v>
      </c>
      <c r="G1943">
        <v>1</v>
      </c>
      <c r="H1943">
        <v>253.52325439453099</v>
      </c>
      <c r="I1943">
        <v>262.53314208984398</v>
      </c>
      <c r="J1943">
        <v>2</v>
      </c>
    </row>
    <row r="1944" spans="1:10">
      <c r="A1944" s="1">
        <v>45418.535373263898</v>
      </c>
      <c r="B1944">
        <v>250</v>
      </c>
      <c r="C1944">
        <v>1954.0889999999999</v>
      </c>
      <c r="D1944">
        <v>0</v>
      </c>
      <c r="E1944">
        <v>160.228271484375</v>
      </c>
      <c r="F1944">
        <v>269.45748901367199</v>
      </c>
      <c r="G1944">
        <v>1</v>
      </c>
      <c r="H1944">
        <v>253.51837158203099</v>
      </c>
      <c r="I1944">
        <v>262.528076171875</v>
      </c>
      <c r="J1944">
        <v>2</v>
      </c>
    </row>
    <row r="1945" spans="1:10">
      <c r="A1945" s="1">
        <v>45418.535384907402</v>
      </c>
      <c r="B1945">
        <v>256</v>
      </c>
      <c r="C1945">
        <v>1955.095</v>
      </c>
      <c r="D1945">
        <v>0</v>
      </c>
      <c r="E1945">
        <v>160.24932861328099</v>
      </c>
      <c r="F1945">
        <v>269.49301147460898</v>
      </c>
      <c r="G1945">
        <v>1</v>
      </c>
      <c r="H1945">
        <v>253.583984375</v>
      </c>
      <c r="I1945">
        <v>262.59637451171898</v>
      </c>
      <c r="J1945">
        <v>2</v>
      </c>
    </row>
    <row r="1946" spans="1:10">
      <c r="A1946" s="1">
        <v>45418.535396574101</v>
      </c>
      <c r="B1946">
        <v>264</v>
      </c>
      <c r="C1946">
        <v>1956.1030000000001</v>
      </c>
      <c r="D1946">
        <v>0</v>
      </c>
      <c r="E1946">
        <v>160.25222778320301</v>
      </c>
      <c r="F1946">
        <v>269.49789428710898</v>
      </c>
      <c r="G1946">
        <v>1</v>
      </c>
      <c r="H1946">
        <v>253.53347778320301</v>
      </c>
      <c r="I1946">
        <v>262.54379272460898</v>
      </c>
      <c r="J1946">
        <v>2</v>
      </c>
    </row>
    <row r="1947" spans="1:10">
      <c r="A1947" s="1">
        <v>45418.535409444397</v>
      </c>
      <c r="B1947">
        <v>376</v>
      </c>
      <c r="C1947">
        <v>1957.2149999999999</v>
      </c>
      <c r="D1947">
        <v>0</v>
      </c>
      <c r="E1947">
        <v>160.29098510742199</v>
      </c>
      <c r="F1947">
        <v>269.56329345703102</v>
      </c>
      <c r="G1947">
        <v>1</v>
      </c>
      <c r="H1947">
        <v>253.5791015625</v>
      </c>
      <c r="I1947">
        <v>262.59127807617199</v>
      </c>
      <c r="J1947">
        <v>2</v>
      </c>
    </row>
    <row r="1948" spans="1:10">
      <c r="A1948" s="1">
        <v>45418.535419826403</v>
      </c>
      <c r="B1948">
        <v>273</v>
      </c>
      <c r="C1948">
        <v>1958.1120000000001</v>
      </c>
      <c r="D1948">
        <v>0</v>
      </c>
      <c r="E1948">
        <v>160.2392578125</v>
      </c>
      <c r="F1948">
        <v>269.47601318359398</v>
      </c>
      <c r="G1948">
        <v>1</v>
      </c>
      <c r="H1948">
        <v>253.56826782226599</v>
      </c>
      <c r="I1948">
        <v>262.58001708984398</v>
      </c>
      <c r="J1948">
        <v>2</v>
      </c>
    </row>
    <row r="1949" spans="1:10">
      <c r="A1949" s="1">
        <v>45418.5354314699</v>
      </c>
      <c r="B1949">
        <v>279</v>
      </c>
      <c r="C1949">
        <v>1959.1179999999999</v>
      </c>
      <c r="D1949">
        <v>0</v>
      </c>
      <c r="E1949">
        <v>160.25939941406301</v>
      </c>
      <c r="F1949">
        <v>269.510009765625</v>
      </c>
      <c r="G1949">
        <v>1</v>
      </c>
      <c r="H1949">
        <v>253.631591796875</v>
      </c>
      <c r="I1949">
        <v>262.64593505859398</v>
      </c>
      <c r="J1949">
        <v>2</v>
      </c>
    </row>
    <row r="1950" spans="1:10">
      <c r="A1950" s="1">
        <v>45418.535443136599</v>
      </c>
      <c r="B1950">
        <v>287</v>
      </c>
      <c r="C1950">
        <v>1960.126</v>
      </c>
      <c r="D1950">
        <v>0</v>
      </c>
      <c r="E1950">
        <v>160.27511596679699</v>
      </c>
      <c r="F1950">
        <v>269.53652954101602</v>
      </c>
      <c r="G1950">
        <v>1</v>
      </c>
      <c r="H1950">
        <v>253.61068725585901</v>
      </c>
      <c r="I1950">
        <v>262.62417602539102</v>
      </c>
      <c r="J1950">
        <v>2</v>
      </c>
    </row>
    <row r="1951" spans="1:10">
      <c r="A1951" s="1">
        <v>45418.5354548264</v>
      </c>
      <c r="B1951">
        <v>297</v>
      </c>
      <c r="C1951">
        <v>1961.136</v>
      </c>
      <c r="D1951">
        <v>0</v>
      </c>
      <c r="E1951">
        <v>160.25009155273401</v>
      </c>
      <c r="F1951">
        <v>269.49429321289102</v>
      </c>
      <c r="G1951">
        <v>1</v>
      </c>
      <c r="H1951">
        <v>253.57772827148401</v>
      </c>
      <c r="I1951">
        <v>262.58987426757801</v>
      </c>
      <c r="J1951">
        <v>2</v>
      </c>
    </row>
    <row r="1952" spans="1:10">
      <c r="A1952" s="1">
        <v>45418.535467511603</v>
      </c>
      <c r="B1952">
        <v>393</v>
      </c>
      <c r="C1952">
        <v>1962.232</v>
      </c>
      <c r="D1952">
        <v>0</v>
      </c>
      <c r="E1952">
        <v>160.28747558593801</v>
      </c>
      <c r="F1952">
        <v>269.557373046875</v>
      </c>
      <c r="G1952">
        <v>1</v>
      </c>
      <c r="H1952">
        <v>253.53164672851599</v>
      </c>
      <c r="I1952">
        <v>262.54190063476602</v>
      </c>
      <c r="J1952">
        <v>2</v>
      </c>
    </row>
    <row r="1953" spans="1:10">
      <c r="A1953" s="1">
        <v>45418.535478124999</v>
      </c>
      <c r="B1953">
        <v>310</v>
      </c>
      <c r="C1953">
        <v>1963.1489999999999</v>
      </c>
      <c r="D1953">
        <v>0</v>
      </c>
      <c r="E1953">
        <v>160.31356811523401</v>
      </c>
      <c r="F1953">
        <v>269.60140991210898</v>
      </c>
      <c r="G1953">
        <v>1</v>
      </c>
      <c r="H1953">
        <v>253.51501464843801</v>
      </c>
      <c r="I1953">
        <v>262.52456665039102</v>
      </c>
      <c r="J1953">
        <v>2</v>
      </c>
    </row>
    <row r="1954" spans="1:10">
      <c r="A1954" s="1">
        <v>45418.535489710703</v>
      </c>
      <c r="B1954">
        <v>311</v>
      </c>
      <c r="C1954">
        <v>1964.15</v>
      </c>
      <c r="D1954">
        <v>0</v>
      </c>
      <c r="E1954">
        <v>160.30868530273401</v>
      </c>
      <c r="F1954">
        <v>269.59317016601602</v>
      </c>
      <c r="G1954">
        <v>1</v>
      </c>
      <c r="H1954">
        <v>253.49548339843801</v>
      </c>
      <c r="I1954">
        <v>262.50424194335898</v>
      </c>
      <c r="J1954">
        <v>2</v>
      </c>
    </row>
    <row r="1955" spans="1:10">
      <c r="A1955" s="1">
        <v>45418.535501307902</v>
      </c>
      <c r="B1955">
        <v>313</v>
      </c>
      <c r="C1955">
        <v>1965.152</v>
      </c>
      <c r="D1955">
        <v>0</v>
      </c>
      <c r="E1955">
        <v>160.27679443359401</v>
      </c>
      <c r="F1955">
        <v>269.53936767578102</v>
      </c>
      <c r="G1955">
        <v>1</v>
      </c>
      <c r="H1955">
        <v>253.62442016601599</v>
      </c>
      <c r="I1955">
        <v>262.63845825195301</v>
      </c>
      <c r="J1955">
        <v>2</v>
      </c>
    </row>
    <row r="1956" spans="1:10">
      <c r="A1956" s="1">
        <v>45418.535512870403</v>
      </c>
      <c r="B1956">
        <v>312</v>
      </c>
      <c r="C1956">
        <v>1966.1510000000001</v>
      </c>
      <c r="D1956">
        <v>0</v>
      </c>
      <c r="E1956">
        <v>160.284423828125</v>
      </c>
      <c r="F1956">
        <v>269.55221557617199</v>
      </c>
      <c r="G1956">
        <v>1</v>
      </c>
      <c r="H1956">
        <v>253.53485107421901</v>
      </c>
      <c r="I1956">
        <v>262.54522705078102</v>
      </c>
      <c r="J1956">
        <v>2</v>
      </c>
    </row>
    <row r="1957" spans="1:10">
      <c r="A1957" s="1">
        <v>45418.5355255787</v>
      </c>
      <c r="B1957">
        <v>410</v>
      </c>
      <c r="C1957">
        <v>1967.249</v>
      </c>
      <c r="D1957">
        <v>0</v>
      </c>
      <c r="E1957">
        <v>160.25177001953099</v>
      </c>
      <c r="F1957">
        <v>269.49713134765602</v>
      </c>
      <c r="G1957">
        <v>1</v>
      </c>
      <c r="H1957">
        <v>253.53851318359401</v>
      </c>
      <c r="I1957">
        <v>262.54904174804699</v>
      </c>
      <c r="J1957">
        <v>2</v>
      </c>
    </row>
    <row r="1958" spans="1:10">
      <c r="A1958" s="1">
        <v>45418.535536284697</v>
      </c>
      <c r="B1958">
        <v>335</v>
      </c>
      <c r="C1958">
        <v>1968.174</v>
      </c>
      <c r="D1958">
        <v>0</v>
      </c>
      <c r="E1958">
        <v>160.26473999023401</v>
      </c>
      <c r="F1958">
        <v>269.51901245117199</v>
      </c>
      <c r="G1958">
        <v>1</v>
      </c>
      <c r="H1958">
        <v>253.54721069335901</v>
      </c>
      <c r="I1958">
        <v>262.55810546875</v>
      </c>
      <c r="J1958">
        <v>2</v>
      </c>
    </row>
    <row r="1959" spans="1:10">
      <c r="A1959" s="1">
        <v>45418.535547939799</v>
      </c>
      <c r="B1959">
        <v>342</v>
      </c>
      <c r="C1959">
        <v>1969.181</v>
      </c>
      <c r="D1959">
        <v>0</v>
      </c>
      <c r="E1959">
        <v>160.24398803710901</v>
      </c>
      <c r="F1959">
        <v>269.48400878906301</v>
      </c>
      <c r="G1959">
        <v>1</v>
      </c>
      <c r="H1959">
        <v>253.52951049804699</v>
      </c>
      <c r="I1959">
        <v>262.53967285156301</v>
      </c>
      <c r="J1959">
        <v>2</v>
      </c>
    </row>
    <row r="1960" spans="1:10">
      <c r="A1960" s="1">
        <v>45418.535559513897</v>
      </c>
      <c r="B1960">
        <v>342</v>
      </c>
      <c r="C1960">
        <v>1970.181</v>
      </c>
      <c r="D1960">
        <v>0</v>
      </c>
      <c r="E1960">
        <v>160.26718139648401</v>
      </c>
      <c r="F1960">
        <v>269.52313232421898</v>
      </c>
      <c r="G1960">
        <v>1</v>
      </c>
      <c r="H1960">
        <v>253.50646972656301</v>
      </c>
      <c r="I1960">
        <v>262.51568603515602</v>
      </c>
      <c r="J1960">
        <v>2</v>
      </c>
    </row>
    <row r="1961" spans="1:10">
      <c r="A1961" s="1">
        <v>45418.535571099499</v>
      </c>
      <c r="B1961">
        <v>343</v>
      </c>
      <c r="C1961">
        <v>1971.182</v>
      </c>
      <c r="D1961">
        <v>0</v>
      </c>
      <c r="E1961">
        <v>160.18829345703099</v>
      </c>
      <c r="F1961">
        <v>269.39001464843801</v>
      </c>
      <c r="G1961">
        <v>1</v>
      </c>
      <c r="H1961">
        <v>253.45001220703099</v>
      </c>
      <c r="I1961">
        <v>262.45690917968801</v>
      </c>
      <c r="J1961">
        <v>2</v>
      </c>
    </row>
    <row r="1962" spans="1:10">
      <c r="A1962" s="1">
        <v>45418.535583356497</v>
      </c>
      <c r="B1962">
        <v>402</v>
      </c>
      <c r="C1962">
        <v>1972.241</v>
      </c>
      <c r="D1962">
        <v>0</v>
      </c>
      <c r="E1962">
        <v>160.22277832031301</v>
      </c>
      <c r="F1962">
        <v>269.44821166992199</v>
      </c>
      <c r="G1962">
        <v>1</v>
      </c>
      <c r="H1962">
        <v>253.47183227539099</v>
      </c>
      <c r="I1962">
        <v>262.47961425781301</v>
      </c>
      <c r="J1962">
        <v>2</v>
      </c>
    </row>
    <row r="1963" spans="1:10">
      <c r="A1963" s="1">
        <v>45418.535594421301</v>
      </c>
      <c r="B1963">
        <v>358</v>
      </c>
      <c r="C1963">
        <v>1973.1969999999999</v>
      </c>
      <c r="D1963">
        <v>0</v>
      </c>
      <c r="E1963">
        <v>160.28671264648401</v>
      </c>
      <c r="F1963">
        <v>269.55609130859398</v>
      </c>
      <c r="G1963">
        <v>1</v>
      </c>
      <c r="H1963">
        <v>253.44070434570301</v>
      </c>
      <c r="I1963">
        <v>262.44723510742199</v>
      </c>
      <c r="J1963">
        <v>2</v>
      </c>
    </row>
    <row r="1964" spans="1:10">
      <c r="A1964" s="1">
        <v>45418.535606088</v>
      </c>
      <c r="B1964">
        <v>366</v>
      </c>
      <c r="C1964">
        <v>1974.2049999999999</v>
      </c>
      <c r="D1964">
        <v>0</v>
      </c>
      <c r="E1964">
        <v>160.28671264648401</v>
      </c>
      <c r="F1964">
        <v>269.55609130859398</v>
      </c>
      <c r="G1964">
        <v>1</v>
      </c>
      <c r="H1964">
        <v>253.48846435546901</v>
      </c>
      <c r="I1964">
        <v>262.49694824218801</v>
      </c>
      <c r="J1964">
        <v>2</v>
      </c>
    </row>
    <row r="1965" spans="1:10">
      <c r="A1965" s="1">
        <v>45418.535617743102</v>
      </c>
      <c r="B1965">
        <v>373</v>
      </c>
      <c r="C1965">
        <v>1975.212</v>
      </c>
      <c r="D1965">
        <v>0</v>
      </c>
      <c r="E1965">
        <v>160.25833129882801</v>
      </c>
      <c r="F1965">
        <v>269.50820922851602</v>
      </c>
      <c r="G1965">
        <v>1</v>
      </c>
      <c r="H1965">
        <v>253.499755859375</v>
      </c>
      <c r="I1965">
        <v>262.50869750976602</v>
      </c>
      <c r="J1965">
        <v>2</v>
      </c>
    </row>
    <row r="1966" spans="1:10">
      <c r="A1966" s="1">
        <v>45418.5356294097</v>
      </c>
      <c r="B1966">
        <v>381</v>
      </c>
      <c r="C1966">
        <v>1976.22</v>
      </c>
      <c r="D1966">
        <v>0</v>
      </c>
      <c r="E1966">
        <v>160.23040771484401</v>
      </c>
      <c r="F1966">
        <v>269.46109008789102</v>
      </c>
      <c r="G1966">
        <v>1</v>
      </c>
      <c r="H1966">
        <v>253.447265625</v>
      </c>
      <c r="I1966">
        <v>262.45404052734398</v>
      </c>
      <c r="J1966">
        <v>2</v>
      </c>
    </row>
    <row r="1967" spans="1:10">
      <c r="A1967" s="1">
        <v>45418.535641319402</v>
      </c>
      <c r="B1967">
        <v>410</v>
      </c>
      <c r="C1967">
        <v>1977.249</v>
      </c>
      <c r="D1967">
        <v>0</v>
      </c>
      <c r="E1967">
        <v>160.242919921875</v>
      </c>
      <c r="F1967">
        <v>269.48220825195301</v>
      </c>
      <c r="G1967">
        <v>1</v>
      </c>
      <c r="H1967">
        <v>253.42010498046901</v>
      </c>
      <c r="I1967">
        <v>262.42578125</v>
      </c>
      <c r="J1967">
        <v>2</v>
      </c>
    </row>
    <row r="1968" spans="1:10">
      <c r="A1968" s="1">
        <v>45418.535652731502</v>
      </c>
      <c r="B1968">
        <v>396</v>
      </c>
      <c r="C1968">
        <v>1978.2349999999999</v>
      </c>
      <c r="D1968">
        <v>0</v>
      </c>
      <c r="E1968">
        <v>160.23971557617199</v>
      </c>
      <c r="F1968">
        <v>269.47677612304699</v>
      </c>
      <c r="G1968">
        <v>1</v>
      </c>
      <c r="H1968">
        <v>253.43429565429699</v>
      </c>
      <c r="I1968">
        <v>262.44055175781301</v>
      </c>
      <c r="J1968">
        <v>2</v>
      </c>
    </row>
    <row r="1969" spans="1:10">
      <c r="A1969" s="1">
        <v>45418.535664398201</v>
      </c>
      <c r="B1969">
        <v>404</v>
      </c>
      <c r="C1969">
        <v>1979.2429999999999</v>
      </c>
      <c r="D1969">
        <v>0</v>
      </c>
      <c r="E1969">
        <v>160.24841308593801</v>
      </c>
      <c r="F1969">
        <v>269.491455078125</v>
      </c>
      <c r="G1969">
        <v>1</v>
      </c>
      <c r="H1969">
        <v>253.515625</v>
      </c>
      <c r="I1969">
        <v>262.52520751953102</v>
      </c>
      <c r="J1969">
        <v>2</v>
      </c>
    </row>
    <row r="1970" spans="1:10">
      <c r="A1970" s="1">
        <v>45418.535675983803</v>
      </c>
      <c r="B1970">
        <v>405</v>
      </c>
      <c r="C1970">
        <v>1980.2439999999999</v>
      </c>
      <c r="D1970">
        <v>0</v>
      </c>
      <c r="E1970">
        <v>160.22750854492199</v>
      </c>
      <c r="F1970">
        <v>269.45620727539102</v>
      </c>
      <c r="G1970">
        <v>1</v>
      </c>
      <c r="H1970">
        <v>253.46923828125</v>
      </c>
      <c r="I1970">
        <v>262.47692871093801</v>
      </c>
      <c r="J1970">
        <v>2</v>
      </c>
    </row>
    <row r="1971" spans="1:10">
      <c r="A1971" s="1">
        <v>45418.535687615702</v>
      </c>
      <c r="B1971">
        <v>410</v>
      </c>
      <c r="C1971">
        <v>1981.249</v>
      </c>
      <c r="D1971">
        <v>0</v>
      </c>
      <c r="E1971">
        <v>160.242919921875</v>
      </c>
      <c r="F1971">
        <v>269.48220825195301</v>
      </c>
      <c r="G1971">
        <v>1</v>
      </c>
      <c r="H1971">
        <v>253.41979980468801</v>
      </c>
      <c r="I1971">
        <v>262.42547607421898</v>
      </c>
      <c r="J1971">
        <v>2</v>
      </c>
    </row>
    <row r="1972" spans="1:10">
      <c r="A1972" s="1">
        <v>45418.535699294</v>
      </c>
      <c r="B1972">
        <v>419</v>
      </c>
      <c r="C1972">
        <v>1982.258</v>
      </c>
      <c r="D1972">
        <v>0</v>
      </c>
      <c r="E1972">
        <v>160.20858764648401</v>
      </c>
      <c r="F1972">
        <v>269.42425537109398</v>
      </c>
      <c r="G1972">
        <v>1</v>
      </c>
      <c r="H1972">
        <v>253.39111328125</v>
      </c>
      <c r="I1972">
        <v>262.39559936523398</v>
      </c>
      <c r="J1972">
        <v>2</v>
      </c>
    </row>
    <row r="1973" spans="1:10">
      <c r="A1973" s="1">
        <v>45418.535710810203</v>
      </c>
      <c r="B1973">
        <v>414</v>
      </c>
      <c r="C1973">
        <v>1983.2529999999999</v>
      </c>
      <c r="D1973">
        <v>0</v>
      </c>
      <c r="E1973">
        <v>160.17868041992199</v>
      </c>
      <c r="F1973">
        <v>269.37380981445301</v>
      </c>
      <c r="G1973">
        <v>1</v>
      </c>
      <c r="H1973">
        <v>253.443603515625</v>
      </c>
      <c r="I1973">
        <v>262.45022583007801</v>
      </c>
      <c r="J1973">
        <v>2</v>
      </c>
    </row>
    <row r="1974" spans="1:10">
      <c r="A1974" s="1">
        <v>45418.535722488399</v>
      </c>
      <c r="B1974">
        <v>423</v>
      </c>
      <c r="C1974">
        <v>1984.2619999999999</v>
      </c>
      <c r="D1974">
        <v>0</v>
      </c>
      <c r="E1974">
        <v>160.20462036132801</v>
      </c>
      <c r="F1974">
        <v>269.41757202148398</v>
      </c>
      <c r="G1974">
        <v>1</v>
      </c>
      <c r="H1974">
        <v>253.44253540039099</v>
      </c>
      <c r="I1974">
        <v>262.44912719726602</v>
      </c>
      <c r="J1974">
        <v>2</v>
      </c>
    </row>
    <row r="1975" spans="1:10">
      <c r="A1975" s="1">
        <v>45418.5357341204</v>
      </c>
      <c r="B1975">
        <v>428</v>
      </c>
      <c r="C1975">
        <v>1985.2670000000001</v>
      </c>
      <c r="D1975">
        <v>0</v>
      </c>
      <c r="E1975">
        <v>160.20233154296901</v>
      </c>
      <c r="F1975">
        <v>269.41369628906301</v>
      </c>
      <c r="G1975">
        <v>1</v>
      </c>
      <c r="H1975">
        <v>253.42620849609401</v>
      </c>
      <c r="I1975">
        <v>262.43212890625</v>
      </c>
      <c r="J1975">
        <v>2</v>
      </c>
    </row>
    <row r="1976" spans="1:10">
      <c r="A1976" s="1">
        <v>45418.535745775502</v>
      </c>
      <c r="B1976">
        <v>435</v>
      </c>
      <c r="C1976">
        <v>1986.2739999999999</v>
      </c>
      <c r="D1976">
        <v>0</v>
      </c>
      <c r="E1976">
        <v>160.17959594726599</v>
      </c>
      <c r="F1976">
        <v>269.37533569335898</v>
      </c>
      <c r="G1976">
        <v>1</v>
      </c>
      <c r="H1976">
        <v>253.41400146484401</v>
      </c>
      <c r="I1976">
        <v>262.41943359375</v>
      </c>
      <c r="J1976">
        <v>2</v>
      </c>
    </row>
    <row r="1977" spans="1:10">
      <c r="A1977" s="1">
        <v>45418.535757361104</v>
      </c>
      <c r="B1977">
        <v>436</v>
      </c>
      <c r="C1977">
        <v>1987.2750000000001</v>
      </c>
      <c r="D1977">
        <v>0</v>
      </c>
      <c r="E1977">
        <v>160.15792846679699</v>
      </c>
      <c r="F1977">
        <v>269.33877563476602</v>
      </c>
      <c r="G1977">
        <v>1</v>
      </c>
      <c r="H1977">
        <v>253.36807250976599</v>
      </c>
      <c r="I1977">
        <v>262.37161254882801</v>
      </c>
      <c r="J1977">
        <v>2</v>
      </c>
    </row>
    <row r="1978" spans="1:10">
      <c r="A1978" s="1">
        <v>45418.535768981499</v>
      </c>
      <c r="B1978">
        <v>440</v>
      </c>
      <c r="C1978">
        <v>1988.279</v>
      </c>
      <c r="D1978">
        <v>0</v>
      </c>
      <c r="E1978">
        <v>160.16006469726599</v>
      </c>
      <c r="F1978">
        <v>269.34237670898398</v>
      </c>
      <c r="G1978">
        <v>1</v>
      </c>
      <c r="H1978">
        <v>253.39492797851599</v>
      </c>
      <c r="I1978">
        <v>262.39956665039102</v>
      </c>
      <c r="J1978">
        <v>2</v>
      </c>
    </row>
    <row r="1979" spans="1:10">
      <c r="A1979" s="1">
        <v>45418.535780682898</v>
      </c>
      <c r="B1979">
        <v>451</v>
      </c>
      <c r="C1979">
        <v>1989.29</v>
      </c>
      <c r="D1979">
        <v>0</v>
      </c>
      <c r="E1979">
        <v>160.20462036132801</v>
      </c>
      <c r="F1979">
        <v>269.41757202148398</v>
      </c>
      <c r="G1979">
        <v>1</v>
      </c>
      <c r="H1979">
        <v>253.37020874023401</v>
      </c>
      <c r="I1979">
        <v>262.37384033203102</v>
      </c>
      <c r="J1979">
        <v>2</v>
      </c>
    </row>
    <row r="1980" spans="1:10">
      <c r="A1980" s="1">
        <v>45418.535792338</v>
      </c>
      <c r="B1980">
        <v>458</v>
      </c>
      <c r="C1980">
        <v>1990.297</v>
      </c>
      <c r="D1980">
        <v>0</v>
      </c>
      <c r="E1980">
        <v>160.13198852539099</v>
      </c>
      <c r="F1980">
        <v>269.29501342773398</v>
      </c>
      <c r="G1980">
        <v>1</v>
      </c>
      <c r="H1980">
        <v>253.37158203125</v>
      </c>
      <c r="I1980">
        <v>262.37527465820301</v>
      </c>
      <c r="J1980">
        <v>2</v>
      </c>
    </row>
    <row r="1981" spans="1:10">
      <c r="A1981" s="1">
        <v>45418.535804050902</v>
      </c>
      <c r="B1981">
        <v>470</v>
      </c>
      <c r="C1981">
        <v>1991.309</v>
      </c>
      <c r="D1981">
        <v>0</v>
      </c>
      <c r="E1981">
        <v>160.18142700195301</v>
      </c>
      <c r="F1981">
        <v>269.37844848632801</v>
      </c>
      <c r="G1981">
        <v>1</v>
      </c>
      <c r="H1981">
        <v>253.33267211914099</v>
      </c>
      <c r="I1981">
        <v>262.33477783203102</v>
      </c>
      <c r="J1981">
        <v>2</v>
      </c>
    </row>
    <row r="1982" spans="1:10">
      <c r="A1982" s="1">
        <v>45418.535815659699</v>
      </c>
      <c r="B1982">
        <v>473</v>
      </c>
      <c r="C1982">
        <v>1992.3119999999999</v>
      </c>
      <c r="D1982">
        <v>0</v>
      </c>
      <c r="E1982">
        <v>160.08804321289099</v>
      </c>
      <c r="F1982">
        <v>269.22085571289102</v>
      </c>
      <c r="G1982">
        <v>1</v>
      </c>
      <c r="H1982">
        <v>253.41873168945301</v>
      </c>
      <c r="I1982">
        <v>262.42434692382801</v>
      </c>
      <c r="J1982">
        <v>2</v>
      </c>
    </row>
    <row r="1983" spans="1:10">
      <c r="A1983" s="1">
        <v>45418.535827256899</v>
      </c>
      <c r="B1983">
        <v>475</v>
      </c>
      <c r="C1983">
        <v>1993.3140000000001</v>
      </c>
      <c r="D1983">
        <v>0</v>
      </c>
      <c r="E1983">
        <v>160.09841918945301</v>
      </c>
      <c r="F1983">
        <v>269.23837280273398</v>
      </c>
      <c r="G1983">
        <v>1</v>
      </c>
      <c r="H1983">
        <v>253.34869384765599</v>
      </c>
      <c r="I1983">
        <v>262.35144042968801</v>
      </c>
      <c r="J1983">
        <v>2</v>
      </c>
    </row>
    <row r="1984" spans="1:10">
      <c r="A1984" s="1">
        <v>45418.535838969903</v>
      </c>
      <c r="B1984">
        <v>487</v>
      </c>
      <c r="C1984">
        <v>1994.326</v>
      </c>
      <c r="D1984">
        <v>0</v>
      </c>
      <c r="E1984">
        <v>160.17044067382801</v>
      </c>
      <c r="F1984">
        <v>269.35989379882801</v>
      </c>
      <c r="G1984">
        <v>1</v>
      </c>
      <c r="H1984">
        <v>253.41964721679699</v>
      </c>
      <c r="I1984">
        <v>262.42529296875</v>
      </c>
      <c r="J1984">
        <v>2</v>
      </c>
    </row>
    <row r="1985" spans="1:10">
      <c r="A1985" s="1">
        <v>45418.535850694403</v>
      </c>
      <c r="B1985">
        <v>500</v>
      </c>
      <c r="C1985">
        <v>1995.3389999999999</v>
      </c>
      <c r="D1985">
        <v>0</v>
      </c>
      <c r="E1985">
        <v>160.16845703125</v>
      </c>
      <c r="F1985">
        <v>269.35653686523398</v>
      </c>
      <c r="G1985">
        <v>1</v>
      </c>
      <c r="H1985">
        <v>253.37539672851599</v>
      </c>
      <c r="I1985">
        <v>262.37924194335898</v>
      </c>
      <c r="J1985">
        <v>2</v>
      </c>
    </row>
    <row r="1986" spans="1:10">
      <c r="A1986" s="1">
        <v>45418.535862349498</v>
      </c>
      <c r="B1986">
        <v>507</v>
      </c>
      <c r="C1986">
        <v>1996.346</v>
      </c>
      <c r="D1986">
        <v>0</v>
      </c>
      <c r="E1986">
        <v>160.16998291015599</v>
      </c>
      <c r="F1986">
        <v>269.359130859375</v>
      </c>
      <c r="G1986">
        <v>1</v>
      </c>
      <c r="H1986">
        <v>253.34365844726599</v>
      </c>
      <c r="I1986">
        <v>262.34619140625</v>
      </c>
      <c r="J1986">
        <v>2</v>
      </c>
    </row>
    <row r="1987" spans="1:10">
      <c r="A1987" s="1">
        <v>45418.535874027802</v>
      </c>
      <c r="B1987">
        <v>516</v>
      </c>
      <c r="C1987">
        <v>1997.355</v>
      </c>
      <c r="D1987">
        <v>0</v>
      </c>
      <c r="E1987">
        <v>160.15533447265599</v>
      </c>
      <c r="F1987">
        <v>269.33441162109398</v>
      </c>
      <c r="G1987">
        <v>1</v>
      </c>
      <c r="H1987">
        <v>253.33587646484401</v>
      </c>
      <c r="I1987">
        <v>262.33810424804699</v>
      </c>
      <c r="J1987">
        <v>2</v>
      </c>
    </row>
    <row r="1988" spans="1:10">
      <c r="A1988" s="1">
        <v>45418.5358856366</v>
      </c>
      <c r="B1988">
        <v>519</v>
      </c>
      <c r="C1988">
        <v>1998.3579999999999</v>
      </c>
      <c r="D1988">
        <v>0</v>
      </c>
      <c r="E1988">
        <v>160.16326904296901</v>
      </c>
      <c r="F1988">
        <v>269.34780883789102</v>
      </c>
      <c r="G1988">
        <v>1</v>
      </c>
      <c r="H1988">
        <v>253.33999633789099</v>
      </c>
      <c r="I1988">
        <v>262.34237670898398</v>
      </c>
      <c r="J1988">
        <v>2</v>
      </c>
    </row>
    <row r="1989" spans="1:10">
      <c r="A1989" s="1">
        <v>45418.535897222202</v>
      </c>
      <c r="B1989">
        <v>520</v>
      </c>
      <c r="C1989">
        <v>1999.3589999999999</v>
      </c>
      <c r="D1989">
        <v>0</v>
      </c>
      <c r="E1989">
        <v>160.16708374023401</v>
      </c>
      <c r="F1989">
        <v>269.35421752929699</v>
      </c>
      <c r="G1989">
        <v>1</v>
      </c>
      <c r="H1989">
        <v>253.28155517578099</v>
      </c>
      <c r="I1989">
        <v>262.28155517578102</v>
      </c>
      <c r="J1989">
        <v>2</v>
      </c>
    </row>
    <row r="1990" spans="1:10">
      <c r="A1990" s="1">
        <v>45418.535908935199</v>
      </c>
      <c r="B1990">
        <v>532</v>
      </c>
      <c r="C1990">
        <v>2000.3710000000001</v>
      </c>
      <c r="D1990">
        <v>0</v>
      </c>
      <c r="E1990">
        <v>160.18951416015599</v>
      </c>
      <c r="F1990">
        <v>269.39208984375</v>
      </c>
      <c r="G1990">
        <v>1</v>
      </c>
      <c r="H1990">
        <v>253.37966918945301</v>
      </c>
      <c r="I1990">
        <v>262.38369750976602</v>
      </c>
      <c r="J1990">
        <v>2</v>
      </c>
    </row>
    <row r="1991" spans="1:10">
      <c r="A1991" s="1">
        <v>45418.535920578703</v>
      </c>
      <c r="B1991">
        <v>538</v>
      </c>
      <c r="C1991">
        <v>2001.377</v>
      </c>
      <c r="D1991">
        <v>0</v>
      </c>
      <c r="E1991">
        <v>160.11917114257801</v>
      </c>
      <c r="F1991">
        <v>269.27337646484398</v>
      </c>
      <c r="G1991">
        <v>1</v>
      </c>
      <c r="H1991">
        <v>253.31878662109401</v>
      </c>
      <c r="I1991">
        <v>262.3203125</v>
      </c>
      <c r="J1991">
        <v>2</v>
      </c>
    </row>
    <row r="1992" spans="1:10">
      <c r="A1992" s="1">
        <v>45418.535932291699</v>
      </c>
      <c r="B1992">
        <v>550</v>
      </c>
      <c r="C1992">
        <v>2002.3889999999999</v>
      </c>
      <c r="D1992">
        <v>0</v>
      </c>
      <c r="E1992">
        <v>160.12954711914099</v>
      </c>
      <c r="F1992">
        <v>269.29089355468801</v>
      </c>
      <c r="G1992">
        <v>1</v>
      </c>
      <c r="H1992">
        <v>253.27835083007801</v>
      </c>
      <c r="I1992">
        <v>262.27822875976602</v>
      </c>
      <c r="J1992">
        <v>2</v>
      </c>
    </row>
    <row r="1993" spans="1:10">
      <c r="A1993" s="1">
        <v>45418.5359439815</v>
      </c>
      <c r="B1993">
        <v>560</v>
      </c>
      <c r="C1993">
        <v>2003.3989999999999</v>
      </c>
      <c r="D1993">
        <v>0</v>
      </c>
      <c r="E1993">
        <v>160.14251708984401</v>
      </c>
      <c r="F1993">
        <v>269.31277465820301</v>
      </c>
      <c r="G1993">
        <v>1</v>
      </c>
      <c r="H1993">
        <v>253.30230712890599</v>
      </c>
      <c r="I1993">
        <v>262.30316162109398</v>
      </c>
      <c r="J1993">
        <v>2</v>
      </c>
    </row>
    <row r="1994" spans="1:10">
      <c r="A1994" s="1">
        <v>45418.535955555599</v>
      </c>
      <c r="B1994">
        <v>560</v>
      </c>
      <c r="C1994">
        <v>2004.3989999999999</v>
      </c>
      <c r="D1994">
        <v>0</v>
      </c>
      <c r="E1994">
        <v>160.14236450195301</v>
      </c>
      <c r="F1994">
        <v>269.31253051757801</v>
      </c>
      <c r="G1994">
        <v>1</v>
      </c>
      <c r="H1994">
        <v>253.23501586914099</v>
      </c>
      <c r="I1994">
        <v>262.23309326171898</v>
      </c>
      <c r="J1994">
        <v>2</v>
      </c>
    </row>
    <row r="1995" spans="1:10">
      <c r="A1995" s="1">
        <v>45418.535967129603</v>
      </c>
      <c r="B1995">
        <v>560</v>
      </c>
      <c r="C1995">
        <v>2005.3989999999999</v>
      </c>
      <c r="D1995">
        <v>0</v>
      </c>
      <c r="E1995">
        <v>160.14450073242199</v>
      </c>
      <c r="F1995">
        <v>269.31613159179699</v>
      </c>
      <c r="G1995">
        <v>1</v>
      </c>
      <c r="H1995">
        <v>253.31512451171901</v>
      </c>
      <c r="I1995">
        <v>262.31649780273398</v>
      </c>
      <c r="J1995">
        <v>2</v>
      </c>
    </row>
    <row r="1996" spans="1:10">
      <c r="A1996" s="1">
        <v>45418.535978796303</v>
      </c>
      <c r="B1996">
        <v>568</v>
      </c>
      <c r="C1996">
        <v>2006.4069999999999</v>
      </c>
      <c r="D1996">
        <v>0</v>
      </c>
      <c r="E1996">
        <v>160.12176513671901</v>
      </c>
      <c r="F1996">
        <v>269.27777099609398</v>
      </c>
      <c r="G1996">
        <v>1</v>
      </c>
      <c r="H1996">
        <v>253.2958984375</v>
      </c>
      <c r="I1996">
        <v>262.29647827148398</v>
      </c>
      <c r="J1996">
        <v>2</v>
      </c>
    </row>
    <row r="1997" spans="1:10">
      <c r="A1997" s="1">
        <v>45418.535990474498</v>
      </c>
      <c r="B1997">
        <v>577</v>
      </c>
      <c r="C1997">
        <v>2007.4159999999999</v>
      </c>
      <c r="D1997">
        <v>0</v>
      </c>
      <c r="E1997">
        <v>160.09613037109401</v>
      </c>
      <c r="F1997">
        <v>269.23449707031301</v>
      </c>
      <c r="G1997">
        <v>1</v>
      </c>
      <c r="H1997">
        <v>253.32931518554699</v>
      </c>
      <c r="I1997">
        <v>262.33126831054699</v>
      </c>
      <c r="J1997">
        <v>2</v>
      </c>
    </row>
    <row r="1998" spans="1:10">
      <c r="A1998" s="1">
        <v>45418.536002094901</v>
      </c>
      <c r="B1998">
        <v>581</v>
      </c>
      <c r="C1998">
        <v>2008.42</v>
      </c>
      <c r="D1998">
        <v>0</v>
      </c>
      <c r="E1998">
        <v>160.13504028320301</v>
      </c>
      <c r="F1998">
        <v>269.30017089843801</v>
      </c>
      <c r="G1998">
        <v>1</v>
      </c>
      <c r="H1998">
        <v>253.302001953125</v>
      </c>
      <c r="I1998">
        <v>262.30282592773398</v>
      </c>
      <c r="J1998">
        <v>2</v>
      </c>
    </row>
    <row r="1999" spans="1:10">
      <c r="A1999" s="1">
        <v>45418.536013669</v>
      </c>
      <c r="B1999">
        <v>581</v>
      </c>
      <c r="C1999">
        <v>2009.42</v>
      </c>
      <c r="D1999">
        <v>0</v>
      </c>
      <c r="E1999">
        <v>160.14251708984401</v>
      </c>
      <c r="F1999">
        <v>269.31277465820301</v>
      </c>
      <c r="G1999">
        <v>1</v>
      </c>
      <c r="H1999">
        <v>253.26828002929699</v>
      </c>
      <c r="I1999">
        <v>262.26773071289102</v>
      </c>
      <c r="J1999">
        <v>2</v>
      </c>
    </row>
    <row r="2000" spans="1:10">
      <c r="A2000" s="1">
        <v>45418.5360253935</v>
      </c>
      <c r="B2000">
        <v>594</v>
      </c>
      <c r="C2000">
        <v>2010.433</v>
      </c>
      <c r="D2000">
        <v>0</v>
      </c>
      <c r="E2000">
        <v>160.15060424804699</v>
      </c>
      <c r="F2000">
        <v>269.326416015625</v>
      </c>
      <c r="G2000">
        <v>1</v>
      </c>
      <c r="H2000">
        <v>253.33160400390599</v>
      </c>
      <c r="I2000">
        <v>262.33364868164102</v>
      </c>
      <c r="J2000">
        <v>2</v>
      </c>
    </row>
    <row r="2001" spans="1:10">
      <c r="A2001" s="1">
        <v>45418.536037129597</v>
      </c>
      <c r="B2001">
        <v>608</v>
      </c>
      <c r="C2001">
        <v>2011.4469999999999</v>
      </c>
      <c r="D2001">
        <v>0</v>
      </c>
      <c r="E2001">
        <v>160.10467529296901</v>
      </c>
      <c r="F2001">
        <v>269.24893188476602</v>
      </c>
      <c r="G2001">
        <v>1</v>
      </c>
      <c r="H2001">
        <v>253.27789306640599</v>
      </c>
      <c r="I2001">
        <v>262.27774047851602</v>
      </c>
      <c r="J2001">
        <v>2</v>
      </c>
    </row>
    <row r="2002" spans="1:10">
      <c r="A2002" s="1">
        <v>45418.536048784699</v>
      </c>
      <c r="B2002">
        <v>615</v>
      </c>
      <c r="C2002">
        <v>2012.454</v>
      </c>
      <c r="D2002">
        <v>0</v>
      </c>
      <c r="E2002">
        <v>160.05569458007801</v>
      </c>
      <c r="F2002">
        <v>269.16629028320301</v>
      </c>
      <c r="G2002">
        <v>1</v>
      </c>
      <c r="H2002">
        <v>253.22357177734401</v>
      </c>
      <c r="I2002">
        <v>262.22119140625</v>
      </c>
      <c r="J2002">
        <v>2</v>
      </c>
    </row>
    <row r="2003" spans="1:10">
      <c r="A2003" s="1">
        <v>45418.536060451399</v>
      </c>
      <c r="B2003">
        <v>623</v>
      </c>
      <c r="C2003">
        <v>2013.462</v>
      </c>
      <c r="D2003">
        <v>0</v>
      </c>
      <c r="E2003">
        <v>160.087890625</v>
      </c>
      <c r="F2003">
        <v>269.22061157226602</v>
      </c>
      <c r="G2003">
        <v>1</v>
      </c>
      <c r="H2003">
        <v>253.21517944335901</v>
      </c>
      <c r="I2003">
        <v>262.21246337890602</v>
      </c>
      <c r="J2003">
        <v>2</v>
      </c>
    </row>
    <row r="2004" spans="1:10">
      <c r="A2004" s="1">
        <v>45418.536072037001</v>
      </c>
      <c r="B2004">
        <v>624</v>
      </c>
      <c r="C2004">
        <v>2014.463</v>
      </c>
      <c r="D2004">
        <v>0</v>
      </c>
      <c r="E2004">
        <v>160.04669189453099</v>
      </c>
      <c r="F2004">
        <v>269.15109252929699</v>
      </c>
      <c r="G2004">
        <v>1</v>
      </c>
      <c r="H2004">
        <v>253.22540283203099</v>
      </c>
      <c r="I2004">
        <v>262.22311401367199</v>
      </c>
      <c r="J2004">
        <v>2</v>
      </c>
    </row>
    <row r="2005" spans="1:10">
      <c r="A2005" s="1">
        <v>45418.536083669002</v>
      </c>
      <c r="B2005">
        <v>629</v>
      </c>
      <c r="C2005">
        <v>2015.4680000000001</v>
      </c>
      <c r="D2005">
        <v>0</v>
      </c>
      <c r="E2005">
        <v>160.020751953125</v>
      </c>
      <c r="F2005">
        <v>269.10729980468801</v>
      </c>
      <c r="G2005">
        <v>1</v>
      </c>
      <c r="H2005">
        <v>253.23699951171901</v>
      </c>
      <c r="I2005">
        <v>262.23516845703102</v>
      </c>
      <c r="J2005">
        <v>2</v>
      </c>
    </row>
    <row r="2006" spans="1:10">
      <c r="A2006" s="1">
        <v>45418.5360954282</v>
      </c>
      <c r="B2006">
        <v>645</v>
      </c>
      <c r="C2006">
        <v>2016.4839999999999</v>
      </c>
      <c r="D2006">
        <v>0</v>
      </c>
      <c r="E2006">
        <v>160.07308959960901</v>
      </c>
      <c r="F2006">
        <v>269.19561767578102</v>
      </c>
      <c r="G2006">
        <v>1</v>
      </c>
      <c r="H2006">
        <v>253.13003540039099</v>
      </c>
      <c r="I2006">
        <v>262.12380981445301</v>
      </c>
      <c r="J2006">
        <v>2</v>
      </c>
    </row>
    <row r="2007" spans="1:10">
      <c r="A2007" s="1">
        <v>45418.536107013897</v>
      </c>
      <c r="B2007">
        <v>646</v>
      </c>
      <c r="C2007">
        <v>2017.4849999999999</v>
      </c>
      <c r="D2007">
        <v>0</v>
      </c>
      <c r="E2007">
        <v>160.03707885742199</v>
      </c>
      <c r="F2007">
        <v>269.13485717773398</v>
      </c>
      <c r="G2007">
        <v>1</v>
      </c>
      <c r="H2007">
        <v>253.15826416015599</v>
      </c>
      <c r="I2007">
        <v>262.15319824218801</v>
      </c>
      <c r="J2007">
        <v>2</v>
      </c>
    </row>
    <row r="2008" spans="1:10">
      <c r="A2008" s="1">
        <v>45418.536118599499</v>
      </c>
      <c r="B2008">
        <v>647</v>
      </c>
      <c r="C2008">
        <v>2018.4860000000001</v>
      </c>
      <c r="D2008">
        <v>0</v>
      </c>
      <c r="E2008">
        <v>159.99038696289099</v>
      </c>
      <c r="F2008">
        <v>269.05609130859398</v>
      </c>
      <c r="G2008">
        <v>1</v>
      </c>
      <c r="H2008">
        <v>253.16787719726599</v>
      </c>
      <c r="I2008">
        <v>262.16320800781301</v>
      </c>
      <c r="J2008">
        <v>2</v>
      </c>
    </row>
    <row r="2009" spans="1:10">
      <c r="A2009" s="1">
        <v>45418.536130254601</v>
      </c>
      <c r="B2009">
        <v>654</v>
      </c>
      <c r="C2009">
        <v>2019.4929999999999</v>
      </c>
      <c r="D2009">
        <v>0</v>
      </c>
      <c r="E2009">
        <v>160.05432128906301</v>
      </c>
      <c r="F2009">
        <v>269.16397094726602</v>
      </c>
      <c r="G2009">
        <v>1</v>
      </c>
      <c r="H2009">
        <v>253.18695068359401</v>
      </c>
      <c r="I2009">
        <v>262.18307495117199</v>
      </c>
      <c r="J2009">
        <v>2</v>
      </c>
    </row>
    <row r="2010" spans="1:10">
      <c r="A2010" s="1">
        <v>45418.536141898097</v>
      </c>
      <c r="B2010">
        <v>660</v>
      </c>
      <c r="C2010">
        <v>2020.499</v>
      </c>
      <c r="D2010">
        <v>0</v>
      </c>
      <c r="E2010">
        <v>160.00793457031301</v>
      </c>
      <c r="F2010">
        <v>269.085693359375</v>
      </c>
      <c r="G2010">
        <v>1</v>
      </c>
      <c r="H2010">
        <v>253.19427490234401</v>
      </c>
      <c r="I2010">
        <v>262.19070434570301</v>
      </c>
      <c r="J2010">
        <v>2</v>
      </c>
    </row>
    <row r="2011" spans="1:10">
      <c r="A2011" s="1">
        <v>45418.536153611101</v>
      </c>
      <c r="B2011">
        <v>672</v>
      </c>
      <c r="C2011">
        <v>2021.511</v>
      </c>
      <c r="D2011">
        <v>0</v>
      </c>
      <c r="E2011">
        <v>160.04867553710901</v>
      </c>
      <c r="F2011">
        <v>269.15441894531301</v>
      </c>
      <c r="G2011">
        <v>1</v>
      </c>
      <c r="H2011">
        <v>253.19610595703099</v>
      </c>
      <c r="I2011">
        <v>262.19259643554699</v>
      </c>
      <c r="J2011">
        <v>2</v>
      </c>
    </row>
    <row r="2012" spans="1:10">
      <c r="A2012" s="1">
        <v>45418.536165231497</v>
      </c>
      <c r="B2012">
        <v>676</v>
      </c>
      <c r="C2012">
        <v>2022.5150000000001</v>
      </c>
      <c r="D2012">
        <v>0</v>
      </c>
      <c r="E2012">
        <v>159.98947143554699</v>
      </c>
      <c r="F2012">
        <v>269.05453491210898</v>
      </c>
      <c r="G2012">
        <v>1</v>
      </c>
      <c r="H2012">
        <v>253.11965942382801</v>
      </c>
      <c r="I2012">
        <v>262.113037109375</v>
      </c>
      <c r="J2012">
        <v>2</v>
      </c>
    </row>
    <row r="2013" spans="1:10">
      <c r="A2013" s="1">
        <v>45418.536176955997</v>
      </c>
      <c r="B2013">
        <v>689</v>
      </c>
      <c r="C2013">
        <v>2023.528</v>
      </c>
      <c r="D2013">
        <v>0</v>
      </c>
      <c r="E2013">
        <v>160.01449584960901</v>
      </c>
      <c r="F2013">
        <v>269.09677124023398</v>
      </c>
      <c r="G2013">
        <v>1</v>
      </c>
      <c r="H2013">
        <v>253.14270019531301</v>
      </c>
      <c r="I2013">
        <v>262.13699340820301</v>
      </c>
      <c r="J2013">
        <v>2</v>
      </c>
    </row>
    <row r="2014" spans="1:10">
      <c r="A2014" s="1">
        <v>45418.536188599501</v>
      </c>
      <c r="B2014">
        <v>695</v>
      </c>
      <c r="C2014">
        <v>2024.5340000000001</v>
      </c>
      <c r="D2014">
        <v>0</v>
      </c>
      <c r="E2014">
        <v>159.96032714843801</v>
      </c>
      <c r="F2014">
        <v>269.00534057617199</v>
      </c>
      <c r="G2014">
        <v>1</v>
      </c>
      <c r="H2014">
        <v>253.12469482421901</v>
      </c>
      <c r="I2014">
        <v>262.11825561523398</v>
      </c>
      <c r="J2014">
        <v>2</v>
      </c>
    </row>
    <row r="2015" spans="1:10">
      <c r="A2015" s="1">
        <v>45418.536200243099</v>
      </c>
      <c r="B2015">
        <v>701</v>
      </c>
      <c r="C2015">
        <v>2025.54</v>
      </c>
      <c r="D2015">
        <v>0</v>
      </c>
      <c r="E2015">
        <v>159.92828369140599</v>
      </c>
      <c r="F2015">
        <v>268.95129394531301</v>
      </c>
      <c r="G2015">
        <v>1</v>
      </c>
      <c r="H2015">
        <v>253.14025878906301</v>
      </c>
      <c r="I2015">
        <v>262.13446044921898</v>
      </c>
      <c r="J2015">
        <v>2</v>
      </c>
    </row>
    <row r="2016" spans="1:10">
      <c r="A2016" s="1">
        <v>45418.536211909697</v>
      </c>
      <c r="B2016">
        <v>709</v>
      </c>
      <c r="C2016">
        <v>2026.548</v>
      </c>
      <c r="D2016">
        <v>0</v>
      </c>
      <c r="E2016">
        <v>159.98474121093801</v>
      </c>
      <c r="F2016">
        <v>269.04653930664102</v>
      </c>
      <c r="G2016">
        <v>1</v>
      </c>
      <c r="H2016">
        <v>253.17687988281301</v>
      </c>
      <c r="I2016">
        <v>262.17257690429699</v>
      </c>
      <c r="J2016">
        <v>2</v>
      </c>
    </row>
    <row r="2017" spans="1:10">
      <c r="A2017" s="1">
        <v>45418.536223576397</v>
      </c>
      <c r="B2017">
        <v>717</v>
      </c>
      <c r="C2017">
        <v>2027.556</v>
      </c>
      <c r="D2017">
        <v>0</v>
      </c>
      <c r="E2017">
        <v>159.96932983398401</v>
      </c>
      <c r="F2017">
        <v>269.02053833007801</v>
      </c>
      <c r="G2017">
        <v>1</v>
      </c>
      <c r="H2017">
        <v>253.13491821289099</v>
      </c>
      <c r="I2017">
        <v>262.12890625</v>
      </c>
      <c r="J2017">
        <v>2</v>
      </c>
    </row>
    <row r="2018" spans="1:10">
      <c r="A2018" s="1">
        <v>45418.536235150503</v>
      </c>
      <c r="B2018">
        <v>717</v>
      </c>
      <c r="C2018">
        <v>2028.556</v>
      </c>
      <c r="D2018">
        <v>0</v>
      </c>
      <c r="E2018">
        <v>159.87655639648401</v>
      </c>
      <c r="F2018">
        <v>268.864013671875</v>
      </c>
      <c r="G2018">
        <v>1</v>
      </c>
      <c r="H2018">
        <v>253.10974121093801</v>
      </c>
      <c r="I2018">
        <v>262.10269165039102</v>
      </c>
      <c r="J2018">
        <v>2</v>
      </c>
    </row>
    <row r="2019" spans="1:10">
      <c r="A2019" s="1">
        <v>45418.536246793999</v>
      </c>
      <c r="B2019">
        <v>723</v>
      </c>
      <c r="C2019">
        <v>2029.5619999999999</v>
      </c>
      <c r="D2019">
        <v>0</v>
      </c>
      <c r="E2019">
        <v>159.940185546875</v>
      </c>
      <c r="F2019">
        <v>268.97137451171898</v>
      </c>
      <c r="G2019">
        <v>1</v>
      </c>
      <c r="H2019">
        <v>253.11874389648401</v>
      </c>
      <c r="I2019">
        <v>262.112060546875</v>
      </c>
      <c r="J2019">
        <v>2</v>
      </c>
    </row>
    <row r="2020" spans="1:10">
      <c r="A2020" s="1">
        <v>45418.536258518499</v>
      </c>
      <c r="B2020">
        <v>736</v>
      </c>
      <c r="C2020">
        <v>2030.575</v>
      </c>
      <c r="D2020">
        <v>0</v>
      </c>
      <c r="E2020">
        <v>159.974365234375</v>
      </c>
      <c r="F2020">
        <v>269.029052734375</v>
      </c>
      <c r="G2020">
        <v>1</v>
      </c>
      <c r="H2020">
        <v>253.111572265625</v>
      </c>
      <c r="I2020">
        <v>262.10461425781301</v>
      </c>
      <c r="J2020">
        <v>2</v>
      </c>
    </row>
    <row r="2021" spans="1:10">
      <c r="A2021" s="1">
        <v>45418.536270127297</v>
      </c>
      <c r="B2021">
        <v>739</v>
      </c>
      <c r="C2021">
        <v>2031.578</v>
      </c>
      <c r="D2021">
        <v>0</v>
      </c>
      <c r="E2021">
        <v>159.95025634765599</v>
      </c>
      <c r="F2021">
        <v>268.98837280273398</v>
      </c>
      <c r="G2021">
        <v>1</v>
      </c>
      <c r="H2021">
        <v>253.12301635742199</v>
      </c>
      <c r="I2021">
        <v>262.11651611328102</v>
      </c>
      <c r="J2021">
        <v>2</v>
      </c>
    </row>
    <row r="2022" spans="1:10">
      <c r="A2022" s="1">
        <v>45418.536281851899</v>
      </c>
      <c r="B2022">
        <v>752</v>
      </c>
      <c r="C2022">
        <v>2032.5909999999999</v>
      </c>
      <c r="D2022">
        <v>0</v>
      </c>
      <c r="E2022">
        <v>159.93972778320301</v>
      </c>
      <c r="F2022">
        <v>268.97058105468801</v>
      </c>
      <c r="G2022">
        <v>1</v>
      </c>
      <c r="H2022">
        <v>253.11111450195301</v>
      </c>
      <c r="I2022">
        <v>262.10412597656301</v>
      </c>
      <c r="J2022">
        <v>2</v>
      </c>
    </row>
    <row r="2023" spans="1:10">
      <c r="A2023" s="1">
        <v>45418.536293414298</v>
      </c>
      <c r="B2023">
        <v>751</v>
      </c>
      <c r="C2023">
        <v>2033.59</v>
      </c>
      <c r="D2023">
        <v>0</v>
      </c>
      <c r="E2023">
        <v>159.96185302734401</v>
      </c>
      <c r="F2023">
        <v>269.00793457031301</v>
      </c>
      <c r="G2023">
        <v>1</v>
      </c>
      <c r="H2023">
        <v>253.10485839843801</v>
      </c>
      <c r="I2023">
        <v>262.09762573242199</v>
      </c>
      <c r="J2023">
        <v>2</v>
      </c>
    </row>
    <row r="2024" spans="1:10">
      <c r="A2024" s="1">
        <v>45418.536305057904</v>
      </c>
      <c r="B2024">
        <v>757</v>
      </c>
      <c r="C2024">
        <v>2034.596</v>
      </c>
      <c r="D2024">
        <v>0</v>
      </c>
      <c r="E2024">
        <v>159.95285034179699</v>
      </c>
      <c r="F2024">
        <v>268.99273681640602</v>
      </c>
      <c r="G2024">
        <v>1</v>
      </c>
      <c r="H2024">
        <v>253.05877685546901</v>
      </c>
      <c r="I2024">
        <v>262.04965209960898</v>
      </c>
      <c r="J2024">
        <v>2</v>
      </c>
    </row>
    <row r="2025" spans="1:10">
      <c r="A2025" s="1">
        <v>45418.536316736099</v>
      </c>
      <c r="B2025">
        <v>766</v>
      </c>
      <c r="C2025">
        <v>2035.605</v>
      </c>
      <c r="D2025">
        <v>0</v>
      </c>
      <c r="E2025">
        <v>159.91409301757801</v>
      </c>
      <c r="F2025">
        <v>268.92733764648398</v>
      </c>
      <c r="G2025">
        <v>1</v>
      </c>
      <c r="H2025">
        <v>253.057861328125</v>
      </c>
      <c r="I2025">
        <v>262.04870605468801</v>
      </c>
      <c r="J2025">
        <v>2</v>
      </c>
    </row>
    <row r="2026" spans="1:10">
      <c r="A2026" s="1">
        <v>45418.5363282986</v>
      </c>
      <c r="B2026">
        <v>765</v>
      </c>
      <c r="C2026">
        <v>2036.604</v>
      </c>
      <c r="D2026">
        <v>0</v>
      </c>
      <c r="E2026">
        <v>159.92172241210901</v>
      </c>
      <c r="F2026">
        <v>268.94021606445301</v>
      </c>
      <c r="G2026">
        <v>1</v>
      </c>
      <c r="H2026">
        <v>253.04779052734401</v>
      </c>
      <c r="I2026">
        <v>262.03820800781301</v>
      </c>
      <c r="J2026">
        <v>2</v>
      </c>
    </row>
    <row r="2027" spans="1:10">
      <c r="A2027" s="1">
        <v>45418.536340046303</v>
      </c>
      <c r="B2027">
        <v>780</v>
      </c>
      <c r="C2027">
        <v>2037.6189999999999</v>
      </c>
      <c r="D2027">
        <v>0</v>
      </c>
      <c r="E2027">
        <v>159.90646362304699</v>
      </c>
      <c r="F2027">
        <v>268.91445922851602</v>
      </c>
      <c r="G2027">
        <v>1</v>
      </c>
      <c r="H2027">
        <v>253.00674438476599</v>
      </c>
      <c r="I2027">
        <v>261.99548339843801</v>
      </c>
      <c r="J2027">
        <v>2</v>
      </c>
    </row>
    <row r="2028" spans="1:10">
      <c r="A2028" s="1">
        <v>45418.536351724499</v>
      </c>
      <c r="B2028">
        <v>789</v>
      </c>
      <c r="C2028">
        <v>2038.6279999999999</v>
      </c>
      <c r="D2028">
        <v>0</v>
      </c>
      <c r="E2028">
        <v>159.91104125976599</v>
      </c>
      <c r="F2028">
        <v>268.92218017578102</v>
      </c>
      <c r="G2028">
        <v>1</v>
      </c>
      <c r="H2028">
        <v>253.01620483398401</v>
      </c>
      <c r="I2028">
        <v>262.00534057617199</v>
      </c>
      <c r="J2028">
        <v>2</v>
      </c>
    </row>
    <row r="2029" spans="1:10">
      <c r="A2029" s="1">
        <v>45418.536363368097</v>
      </c>
      <c r="B2029">
        <v>795</v>
      </c>
      <c r="C2029">
        <v>2039.634</v>
      </c>
      <c r="D2029">
        <v>0</v>
      </c>
      <c r="E2029">
        <v>159.898681640625</v>
      </c>
      <c r="F2029">
        <v>268.90133666992199</v>
      </c>
      <c r="G2029">
        <v>1</v>
      </c>
      <c r="H2029">
        <v>253.04916381835901</v>
      </c>
      <c r="I2029">
        <v>262.03964233398398</v>
      </c>
      <c r="J2029">
        <v>2</v>
      </c>
    </row>
    <row r="2030" spans="1:10">
      <c r="A2030" s="1">
        <v>45418.5363750463</v>
      </c>
      <c r="B2030">
        <v>804</v>
      </c>
      <c r="C2030">
        <v>2040.643</v>
      </c>
      <c r="D2030">
        <v>0</v>
      </c>
      <c r="E2030">
        <v>159.87960815429699</v>
      </c>
      <c r="F2030">
        <v>268.869140625</v>
      </c>
      <c r="G2030">
        <v>1</v>
      </c>
      <c r="H2030">
        <v>252.96585083007801</v>
      </c>
      <c r="I2030">
        <v>261.95291137695301</v>
      </c>
      <c r="J2030">
        <v>2</v>
      </c>
    </row>
    <row r="2031" spans="1:10">
      <c r="A2031" s="1">
        <v>45418.536386701402</v>
      </c>
      <c r="B2031">
        <v>811</v>
      </c>
      <c r="C2031">
        <v>2041.65</v>
      </c>
      <c r="D2031">
        <v>0</v>
      </c>
      <c r="E2031">
        <v>159.82254028320301</v>
      </c>
      <c r="F2031">
        <v>268.77285766601602</v>
      </c>
      <c r="G2031">
        <v>1</v>
      </c>
      <c r="H2031">
        <v>253.03909301757801</v>
      </c>
      <c r="I2031">
        <v>262.02914428710898</v>
      </c>
      <c r="J2031">
        <v>2</v>
      </c>
    </row>
    <row r="2032" spans="1:10">
      <c r="A2032" s="1">
        <v>45418.536398356497</v>
      </c>
      <c r="B2032">
        <v>818</v>
      </c>
      <c r="C2032">
        <v>2042.6569999999999</v>
      </c>
      <c r="D2032">
        <v>0</v>
      </c>
      <c r="E2032">
        <v>159.89013671875</v>
      </c>
      <c r="F2032">
        <v>268.88690185546898</v>
      </c>
      <c r="G2032">
        <v>1</v>
      </c>
      <c r="H2032">
        <v>253.02474975585901</v>
      </c>
      <c r="I2032">
        <v>262.01422119140602</v>
      </c>
      <c r="J2032">
        <v>2</v>
      </c>
    </row>
    <row r="2033" spans="1:10">
      <c r="A2033" s="1">
        <v>45418.536410023102</v>
      </c>
      <c r="B2033">
        <v>826</v>
      </c>
      <c r="C2033">
        <v>2043.665</v>
      </c>
      <c r="D2033">
        <v>0</v>
      </c>
      <c r="E2033">
        <v>159.86785888671901</v>
      </c>
      <c r="F2033">
        <v>268.84933471679699</v>
      </c>
      <c r="G2033">
        <v>1</v>
      </c>
      <c r="H2033">
        <v>253.03024291992199</v>
      </c>
      <c r="I2033">
        <v>262.01992797851602</v>
      </c>
      <c r="J2033">
        <v>2</v>
      </c>
    </row>
    <row r="2034" spans="1:10">
      <c r="A2034" s="1">
        <v>45418.536421655102</v>
      </c>
      <c r="B2034">
        <v>831</v>
      </c>
      <c r="C2034">
        <v>2044.67</v>
      </c>
      <c r="D2034">
        <v>0</v>
      </c>
      <c r="E2034">
        <v>159.91806030273401</v>
      </c>
      <c r="F2034">
        <v>268.93402099609398</v>
      </c>
      <c r="G2034">
        <v>1</v>
      </c>
      <c r="H2034">
        <v>253.00521850585901</v>
      </c>
      <c r="I2034">
        <v>261.993896484375</v>
      </c>
      <c r="J2034">
        <v>2</v>
      </c>
    </row>
    <row r="2035" spans="1:10">
      <c r="A2035" s="1">
        <v>45418.536433368099</v>
      </c>
      <c r="B2035">
        <v>843</v>
      </c>
      <c r="C2035">
        <v>2045.682</v>
      </c>
      <c r="D2035">
        <v>0</v>
      </c>
      <c r="E2035">
        <v>159.88021850585901</v>
      </c>
      <c r="F2035">
        <v>268.87017822265602</v>
      </c>
      <c r="G2035">
        <v>1</v>
      </c>
      <c r="H2035">
        <v>252.97790527343801</v>
      </c>
      <c r="I2035">
        <v>261.96545410156301</v>
      </c>
      <c r="J2035">
        <v>2</v>
      </c>
    </row>
    <row r="2036" spans="1:10">
      <c r="A2036" s="1">
        <v>45418.536444999998</v>
      </c>
      <c r="B2036">
        <v>848</v>
      </c>
      <c r="C2036">
        <v>2046.6869999999999</v>
      </c>
      <c r="D2036">
        <v>0</v>
      </c>
      <c r="E2036">
        <v>159.90661621093801</v>
      </c>
      <c r="F2036">
        <v>268.91473388671898</v>
      </c>
      <c r="G2036">
        <v>1</v>
      </c>
      <c r="H2036">
        <v>253.009033203125</v>
      </c>
      <c r="I2036">
        <v>261.99786376953102</v>
      </c>
      <c r="J2036">
        <v>2</v>
      </c>
    </row>
    <row r="2037" spans="1:10">
      <c r="A2037" s="1">
        <v>45418.536456689799</v>
      </c>
      <c r="B2037">
        <v>858</v>
      </c>
      <c r="C2037">
        <v>2047.6969999999999</v>
      </c>
      <c r="D2037">
        <v>0</v>
      </c>
      <c r="E2037">
        <v>159.84420776367199</v>
      </c>
      <c r="F2037">
        <v>268.80941772460898</v>
      </c>
      <c r="G2037">
        <v>1</v>
      </c>
      <c r="H2037">
        <v>252.989501953125</v>
      </c>
      <c r="I2037">
        <v>261.9775390625</v>
      </c>
      <c r="J2037">
        <v>2</v>
      </c>
    </row>
    <row r="2038" spans="1:10">
      <c r="A2038" s="1">
        <v>45418.536468368096</v>
      </c>
      <c r="B2038">
        <v>867</v>
      </c>
      <c r="C2038">
        <v>2048.7060000000001</v>
      </c>
      <c r="D2038">
        <v>0</v>
      </c>
      <c r="E2038">
        <v>159.82574462890599</v>
      </c>
      <c r="F2038">
        <v>268.77825927734398</v>
      </c>
      <c r="G2038">
        <v>1</v>
      </c>
      <c r="H2038">
        <v>252.94662475585901</v>
      </c>
      <c r="I2038">
        <v>261.93289184570301</v>
      </c>
      <c r="J2038">
        <v>2</v>
      </c>
    </row>
    <row r="2039" spans="1:10">
      <c r="A2039" s="1">
        <v>45418.536480057897</v>
      </c>
      <c r="B2039">
        <v>877</v>
      </c>
      <c r="C2039">
        <v>2049.7159999999999</v>
      </c>
      <c r="D2039">
        <v>0</v>
      </c>
      <c r="E2039">
        <v>159.81475830078099</v>
      </c>
      <c r="F2039">
        <v>268.75973510742199</v>
      </c>
      <c r="G2039">
        <v>1</v>
      </c>
      <c r="H2039">
        <v>252.94860839843801</v>
      </c>
      <c r="I2039">
        <v>261.93496704101602</v>
      </c>
      <c r="J2039">
        <v>2</v>
      </c>
    </row>
    <row r="2040" spans="1:10">
      <c r="A2040" s="1">
        <v>45418.536491782397</v>
      </c>
      <c r="B2040">
        <v>890</v>
      </c>
      <c r="C2040">
        <v>2050.7289999999998</v>
      </c>
      <c r="D2040">
        <v>0</v>
      </c>
      <c r="E2040">
        <v>159.783935546875</v>
      </c>
      <c r="F2040">
        <v>268.70770263671898</v>
      </c>
      <c r="G2040">
        <v>1</v>
      </c>
      <c r="H2040">
        <v>252.90924072265599</v>
      </c>
      <c r="I2040">
        <v>261.89398193359398</v>
      </c>
      <c r="J2040">
        <v>2</v>
      </c>
    </row>
    <row r="2041" spans="1:10">
      <c r="A2041" s="1">
        <v>45418.536503414398</v>
      </c>
      <c r="B2041">
        <v>895</v>
      </c>
      <c r="C2041">
        <v>2051.7339999999999</v>
      </c>
      <c r="D2041">
        <v>0</v>
      </c>
      <c r="E2041">
        <v>159.84817504882801</v>
      </c>
      <c r="F2041">
        <v>268.81610107421898</v>
      </c>
      <c r="G2041">
        <v>1</v>
      </c>
      <c r="H2041">
        <v>252.88314819335901</v>
      </c>
      <c r="I2041">
        <v>261.86682128906301</v>
      </c>
      <c r="J2041">
        <v>2</v>
      </c>
    </row>
    <row r="2042" spans="1:10">
      <c r="A2042" s="1">
        <v>45418.536515092601</v>
      </c>
      <c r="B2042">
        <v>904</v>
      </c>
      <c r="C2042">
        <v>2052.7429999999999</v>
      </c>
      <c r="D2042">
        <v>0</v>
      </c>
      <c r="E2042">
        <v>159.87274169921901</v>
      </c>
      <c r="F2042">
        <v>268.85757446289102</v>
      </c>
      <c r="G2042">
        <v>1</v>
      </c>
      <c r="H2042">
        <v>252.92343139648401</v>
      </c>
      <c r="I2042">
        <v>261.90875244140602</v>
      </c>
      <c r="J2042">
        <v>2</v>
      </c>
    </row>
    <row r="2043" spans="1:10">
      <c r="A2043" s="1">
        <v>45418.536526736098</v>
      </c>
      <c r="B2043">
        <v>910</v>
      </c>
      <c r="C2043">
        <v>2053.7489999999998</v>
      </c>
      <c r="D2043">
        <v>0</v>
      </c>
      <c r="E2043">
        <v>159.90280151367199</v>
      </c>
      <c r="F2043">
        <v>268.90829467773398</v>
      </c>
      <c r="G2043">
        <v>1</v>
      </c>
      <c r="H2043">
        <v>252.85324096679699</v>
      </c>
      <c r="I2043">
        <v>261.835693359375</v>
      </c>
      <c r="J2043">
        <v>2</v>
      </c>
    </row>
    <row r="2044" spans="1:10">
      <c r="A2044" s="1">
        <v>45418.536538425898</v>
      </c>
      <c r="B2044">
        <v>920</v>
      </c>
      <c r="C2044">
        <v>2054.759</v>
      </c>
      <c r="D2044">
        <v>0</v>
      </c>
      <c r="E2044">
        <v>159.879150390625</v>
      </c>
      <c r="F2044">
        <v>268.86837768554699</v>
      </c>
      <c r="G2044">
        <v>1</v>
      </c>
      <c r="H2044">
        <v>252.83493041992199</v>
      </c>
      <c r="I2044">
        <v>261.81661987304699</v>
      </c>
      <c r="J2044">
        <v>2</v>
      </c>
    </row>
    <row r="2045" spans="1:10">
      <c r="A2045" s="1">
        <v>45418.536550011602</v>
      </c>
      <c r="B2045">
        <v>921</v>
      </c>
      <c r="C2045">
        <v>2055.7600000000002</v>
      </c>
      <c r="D2045">
        <v>0</v>
      </c>
      <c r="E2045">
        <v>159.80758666992199</v>
      </c>
      <c r="F2045">
        <v>268.74761962890602</v>
      </c>
      <c r="G2045">
        <v>1</v>
      </c>
      <c r="H2045">
        <v>252.84072875976599</v>
      </c>
      <c r="I2045">
        <v>261.82266235351602</v>
      </c>
      <c r="J2045">
        <v>2</v>
      </c>
    </row>
    <row r="2046" spans="1:10">
      <c r="A2046" s="1">
        <v>45418.536561585701</v>
      </c>
      <c r="B2046">
        <v>921</v>
      </c>
      <c r="C2046">
        <v>2056.7600000000002</v>
      </c>
      <c r="D2046">
        <v>0</v>
      </c>
      <c r="E2046">
        <v>159.79721069335901</v>
      </c>
      <c r="F2046">
        <v>268.73010253906301</v>
      </c>
      <c r="G2046">
        <v>1</v>
      </c>
      <c r="H2046">
        <v>252.87872314453099</v>
      </c>
      <c r="I2046">
        <v>261.86221313476602</v>
      </c>
      <c r="J2046">
        <v>2</v>
      </c>
    </row>
    <row r="2047" spans="1:10">
      <c r="A2047" s="1">
        <v>45418.536573171303</v>
      </c>
      <c r="B2047">
        <v>922</v>
      </c>
      <c r="C2047">
        <v>2057.761</v>
      </c>
      <c r="D2047">
        <v>0</v>
      </c>
      <c r="E2047">
        <v>159.85824584960901</v>
      </c>
      <c r="F2047">
        <v>268.83309936523398</v>
      </c>
      <c r="G2047">
        <v>1</v>
      </c>
      <c r="H2047">
        <v>252.91519165039099</v>
      </c>
      <c r="I2047">
        <v>261.90017700195301</v>
      </c>
      <c r="J2047">
        <v>2</v>
      </c>
    </row>
    <row r="2048" spans="1:10">
      <c r="A2048" s="1">
        <v>45418.536584745401</v>
      </c>
      <c r="B2048">
        <v>922</v>
      </c>
      <c r="C2048">
        <v>2058.761</v>
      </c>
      <c r="D2048">
        <v>0</v>
      </c>
      <c r="E2048">
        <v>159.83612060546901</v>
      </c>
      <c r="F2048">
        <v>268.79577636718801</v>
      </c>
      <c r="G2048">
        <v>1</v>
      </c>
      <c r="H2048">
        <v>252.81158447265599</v>
      </c>
      <c r="I2048">
        <v>261.79232788085898</v>
      </c>
      <c r="J2048">
        <v>2</v>
      </c>
    </row>
    <row r="2049" spans="1:10">
      <c r="A2049" s="1">
        <v>45418.536596365702</v>
      </c>
      <c r="B2049">
        <v>926</v>
      </c>
      <c r="C2049">
        <v>2059.7649999999999</v>
      </c>
      <c r="D2049">
        <v>0</v>
      </c>
      <c r="E2049">
        <v>159.90081787109401</v>
      </c>
      <c r="F2049">
        <v>268.90493774414102</v>
      </c>
      <c r="G2049">
        <v>1</v>
      </c>
      <c r="H2049">
        <v>252.88528442382801</v>
      </c>
      <c r="I2049">
        <v>261.86904907226602</v>
      </c>
      <c r="J2049">
        <v>2</v>
      </c>
    </row>
    <row r="2050" spans="1:10">
      <c r="A2050" s="1">
        <v>45418.536608055598</v>
      </c>
      <c r="B2050">
        <v>936</v>
      </c>
      <c r="C2050">
        <v>2060.7750000000001</v>
      </c>
      <c r="D2050">
        <v>0</v>
      </c>
      <c r="E2050">
        <v>159.77478027343801</v>
      </c>
      <c r="F2050">
        <v>268.69226074218801</v>
      </c>
      <c r="G2050">
        <v>1</v>
      </c>
      <c r="H2050">
        <v>252.90084838867199</v>
      </c>
      <c r="I2050">
        <v>261.88525390625</v>
      </c>
      <c r="J2050">
        <v>2</v>
      </c>
    </row>
    <row r="2051" spans="1:10">
      <c r="A2051" s="1">
        <v>45418.536619687497</v>
      </c>
      <c r="B2051">
        <v>941</v>
      </c>
      <c r="C2051">
        <v>2061.7800000000002</v>
      </c>
      <c r="D2051">
        <v>0</v>
      </c>
      <c r="E2051">
        <v>159.81796264648401</v>
      </c>
      <c r="F2051">
        <v>268.76513671875</v>
      </c>
      <c r="G2051">
        <v>1</v>
      </c>
      <c r="H2051">
        <v>252.72705078125</v>
      </c>
      <c r="I2051">
        <v>261.70431518554699</v>
      </c>
      <c r="J2051">
        <v>2</v>
      </c>
    </row>
    <row r="2052" spans="1:10">
      <c r="A2052" s="1">
        <v>45418.536631249997</v>
      </c>
      <c r="B2052">
        <v>940</v>
      </c>
      <c r="C2052">
        <v>2062.779</v>
      </c>
      <c r="D2052">
        <v>0</v>
      </c>
      <c r="E2052">
        <v>159.81552124023401</v>
      </c>
      <c r="F2052">
        <v>268.76101684570301</v>
      </c>
      <c r="G2052">
        <v>1</v>
      </c>
      <c r="H2052">
        <v>252.83111572265599</v>
      </c>
      <c r="I2052">
        <v>261.81265258789102</v>
      </c>
      <c r="J2052">
        <v>2</v>
      </c>
    </row>
    <row r="2053" spans="1:10">
      <c r="A2053" s="1">
        <v>45418.536642881903</v>
      </c>
      <c r="B2053">
        <v>945</v>
      </c>
      <c r="C2053">
        <v>2063.7840000000001</v>
      </c>
      <c r="D2053">
        <v>0</v>
      </c>
      <c r="E2053">
        <v>159.827880859375</v>
      </c>
      <c r="F2053">
        <v>268.78186035156301</v>
      </c>
      <c r="G2053">
        <v>1</v>
      </c>
      <c r="H2053">
        <v>252.89031982421901</v>
      </c>
      <c r="I2053">
        <v>261.87429809570301</v>
      </c>
      <c r="J2053">
        <v>2</v>
      </c>
    </row>
    <row r="2054" spans="1:10">
      <c r="A2054" s="1">
        <v>45418.536654560201</v>
      </c>
      <c r="B2054">
        <v>954</v>
      </c>
      <c r="C2054">
        <v>2064.7930000000001</v>
      </c>
      <c r="D2054">
        <v>0</v>
      </c>
      <c r="E2054">
        <v>159.81704711914099</v>
      </c>
      <c r="F2054">
        <v>268.76358032226602</v>
      </c>
      <c r="G2054">
        <v>1</v>
      </c>
      <c r="H2054">
        <v>252.80731201171901</v>
      </c>
      <c r="I2054">
        <v>261.78787231445301</v>
      </c>
      <c r="J2054">
        <v>2</v>
      </c>
    </row>
    <row r="2055" spans="1:10">
      <c r="A2055" s="1">
        <v>45418.536666180597</v>
      </c>
      <c r="B2055">
        <v>958</v>
      </c>
      <c r="C2055">
        <v>2065.797</v>
      </c>
      <c r="D2055">
        <v>0</v>
      </c>
      <c r="E2055">
        <v>159.833984375</v>
      </c>
      <c r="F2055">
        <v>268.79217529296898</v>
      </c>
      <c r="G2055">
        <v>1</v>
      </c>
      <c r="H2055">
        <v>252.82745361328099</v>
      </c>
      <c r="I2055">
        <v>261.808837890625</v>
      </c>
      <c r="J2055">
        <v>2</v>
      </c>
    </row>
    <row r="2056" spans="1:10">
      <c r="A2056" s="1">
        <v>45418.5366778588</v>
      </c>
      <c r="B2056">
        <v>967</v>
      </c>
      <c r="C2056">
        <v>2066.806</v>
      </c>
      <c r="D2056">
        <v>0</v>
      </c>
      <c r="E2056">
        <v>159.82070922851599</v>
      </c>
      <c r="F2056">
        <v>268.769775390625</v>
      </c>
      <c r="G2056">
        <v>1</v>
      </c>
      <c r="H2056">
        <v>252.91030883789099</v>
      </c>
      <c r="I2056">
        <v>261.89508056640602</v>
      </c>
      <c r="J2056">
        <v>2</v>
      </c>
    </row>
    <row r="2057" spans="1:10">
      <c r="A2057" s="1">
        <v>45418.536689525499</v>
      </c>
      <c r="B2057">
        <v>975</v>
      </c>
      <c r="C2057">
        <v>2067.8139999999999</v>
      </c>
      <c r="D2057">
        <v>0</v>
      </c>
      <c r="E2057">
        <v>159.83062744140599</v>
      </c>
      <c r="F2057">
        <v>268.78649902343801</v>
      </c>
      <c r="G2057">
        <v>1</v>
      </c>
      <c r="H2057">
        <v>252.83782958984401</v>
      </c>
      <c r="I2057">
        <v>261.81964111328102</v>
      </c>
      <c r="J2057">
        <v>2</v>
      </c>
    </row>
    <row r="2058" spans="1:10">
      <c r="A2058" s="1">
        <v>45418.536701180601</v>
      </c>
      <c r="B2058">
        <v>982</v>
      </c>
      <c r="C2058">
        <v>2068.8209999999999</v>
      </c>
      <c r="D2058">
        <v>0</v>
      </c>
      <c r="E2058">
        <v>159.80728149414099</v>
      </c>
      <c r="F2058">
        <v>268.74710083007801</v>
      </c>
      <c r="G2058">
        <v>1</v>
      </c>
      <c r="H2058">
        <v>252.89291381835901</v>
      </c>
      <c r="I2058">
        <v>261.87698364257801</v>
      </c>
      <c r="J2058">
        <v>2</v>
      </c>
    </row>
    <row r="2059" spans="1:10">
      <c r="A2059" s="1">
        <v>45418.536712858797</v>
      </c>
      <c r="B2059">
        <v>991</v>
      </c>
      <c r="C2059">
        <v>2069.83</v>
      </c>
      <c r="D2059">
        <v>0</v>
      </c>
      <c r="E2059">
        <v>159.79141235351599</v>
      </c>
      <c r="F2059">
        <v>268.72033691406301</v>
      </c>
      <c r="G2059">
        <v>1</v>
      </c>
      <c r="H2059">
        <v>252.91885375976599</v>
      </c>
      <c r="I2059">
        <v>261.90399169921898</v>
      </c>
      <c r="J2059">
        <v>2</v>
      </c>
    </row>
    <row r="2060" spans="1:10">
      <c r="A2060" s="1">
        <v>45418.536724537</v>
      </c>
      <c r="B2060">
        <v>0</v>
      </c>
      <c r="C2060">
        <v>2070.8389999999999</v>
      </c>
      <c r="D2060">
        <v>0</v>
      </c>
      <c r="E2060">
        <v>159.83139038085901</v>
      </c>
      <c r="F2060">
        <v>268.78778076171898</v>
      </c>
      <c r="G2060">
        <v>1</v>
      </c>
      <c r="H2060">
        <v>252.825927734375</v>
      </c>
      <c r="I2060">
        <v>261.80725097656301</v>
      </c>
      <c r="J2060">
        <v>2</v>
      </c>
    </row>
    <row r="2061" spans="1:10">
      <c r="A2061" s="1">
        <v>45418.536736180598</v>
      </c>
      <c r="B2061">
        <v>6</v>
      </c>
      <c r="C2061">
        <v>2071.8449999999998</v>
      </c>
      <c r="D2061">
        <v>0</v>
      </c>
      <c r="E2061">
        <v>159.78240966796901</v>
      </c>
      <c r="F2061">
        <v>268.70513916015602</v>
      </c>
      <c r="G2061">
        <v>1</v>
      </c>
      <c r="H2061">
        <v>252.81814575195301</v>
      </c>
      <c r="I2061">
        <v>261.79916381835898</v>
      </c>
      <c r="J2061">
        <v>2</v>
      </c>
    </row>
    <row r="2062" spans="1:10">
      <c r="A2062" s="1">
        <v>45418.536747835598</v>
      </c>
      <c r="B2062">
        <v>13</v>
      </c>
      <c r="C2062">
        <v>2072.8519999999999</v>
      </c>
      <c r="D2062">
        <v>0</v>
      </c>
      <c r="E2062">
        <v>159.76150512695301</v>
      </c>
      <c r="F2062">
        <v>268.66986083984398</v>
      </c>
      <c r="G2062">
        <v>1</v>
      </c>
      <c r="H2062">
        <v>252.786865234375</v>
      </c>
      <c r="I2062">
        <v>261.7666015625</v>
      </c>
      <c r="J2062">
        <v>2</v>
      </c>
    </row>
    <row r="2063" spans="1:10">
      <c r="A2063" s="1">
        <v>45418.536759421302</v>
      </c>
      <c r="B2063">
        <v>14</v>
      </c>
      <c r="C2063">
        <v>2073.8530000000001</v>
      </c>
      <c r="D2063">
        <v>0</v>
      </c>
      <c r="E2063">
        <v>159.76181030273401</v>
      </c>
      <c r="F2063">
        <v>268.67037963867199</v>
      </c>
      <c r="G2063">
        <v>1</v>
      </c>
      <c r="H2063">
        <v>252.76092529296901</v>
      </c>
      <c r="I2063">
        <v>261.73959350585898</v>
      </c>
      <c r="J2063">
        <v>2</v>
      </c>
    </row>
    <row r="2064" spans="1:10">
      <c r="A2064" s="1">
        <v>45418.536771006897</v>
      </c>
      <c r="B2064">
        <v>15</v>
      </c>
      <c r="C2064">
        <v>2074.8539999999998</v>
      </c>
      <c r="D2064">
        <v>0</v>
      </c>
      <c r="E2064">
        <v>159.82406616210901</v>
      </c>
      <c r="F2064">
        <v>268.77542114257801</v>
      </c>
      <c r="G2064">
        <v>1</v>
      </c>
      <c r="H2064">
        <v>252.84225463867199</v>
      </c>
      <c r="I2064">
        <v>261.82424926757801</v>
      </c>
      <c r="J2064">
        <v>2</v>
      </c>
    </row>
    <row r="2065" spans="1:10">
      <c r="A2065" s="1">
        <v>45418.536782569397</v>
      </c>
      <c r="B2065">
        <v>14</v>
      </c>
      <c r="C2065">
        <v>2075.8530000000001</v>
      </c>
      <c r="D2065">
        <v>0</v>
      </c>
      <c r="E2065">
        <v>159.80133056640599</v>
      </c>
      <c r="F2065">
        <v>268.737060546875</v>
      </c>
      <c r="G2065">
        <v>1</v>
      </c>
      <c r="H2065">
        <v>252.76016235351599</v>
      </c>
      <c r="I2065">
        <v>261.73880004882801</v>
      </c>
      <c r="J2065">
        <v>2</v>
      </c>
    </row>
    <row r="2066" spans="1:10">
      <c r="A2066" s="1">
        <v>45418.536794236097</v>
      </c>
      <c r="B2066">
        <v>22</v>
      </c>
      <c r="C2066">
        <v>2076.8609999999999</v>
      </c>
      <c r="D2066">
        <v>0</v>
      </c>
      <c r="E2066">
        <v>159.75204467773401</v>
      </c>
      <c r="F2066">
        <v>268.65390014648398</v>
      </c>
      <c r="G2066">
        <v>1</v>
      </c>
      <c r="H2066">
        <v>252.81707763671901</v>
      </c>
      <c r="I2066">
        <v>261.79803466796898</v>
      </c>
      <c r="J2066">
        <v>2</v>
      </c>
    </row>
    <row r="2067" spans="1:10">
      <c r="A2067" s="1">
        <v>45418.536805960597</v>
      </c>
      <c r="B2067">
        <v>35</v>
      </c>
      <c r="C2067">
        <v>2077.8739999999998</v>
      </c>
      <c r="D2067">
        <v>0</v>
      </c>
      <c r="E2067">
        <v>159.75158691406301</v>
      </c>
      <c r="F2067">
        <v>268.65313720703102</v>
      </c>
      <c r="G2067">
        <v>1</v>
      </c>
      <c r="H2067">
        <v>252.70721435546901</v>
      </c>
      <c r="I2067">
        <v>261.68368530273398</v>
      </c>
      <c r="J2067">
        <v>2</v>
      </c>
    </row>
    <row r="2068" spans="1:10">
      <c r="A2068" s="1">
        <v>45418.536817557899</v>
      </c>
      <c r="B2068">
        <v>37</v>
      </c>
      <c r="C2068">
        <v>2078.8760000000002</v>
      </c>
      <c r="D2068">
        <v>0</v>
      </c>
      <c r="E2068">
        <v>159.79507446289099</v>
      </c>
      <c r="F2068">
        <v>268.72650146484398</v>
      </c>
      <c r="G2068">
        <v>1</v>
      </c>
      <c r="H2068">
        <v>252.67150878906301</v>
      </c>
      <c r="I2068">
        <v>261.64651489257801</v>
      </c>
      <c r="J2068">
        <v>2</v>
      </c>
    </row>
    <row r="2069" spans="1:10">
      <c r="A2069" s="1">
        <v>45418.536829224497</v>
      </c>
      <c r="B2069">
        <v>45</v>
      </c>
      <c r="C2069">
        <v>2079.884</v>
      </c>
      <c r="D2069">
        <v>0</v>
      </c>
      <c r="E2069">
        <v>159.75906372070301</v>
      </c>
      <c r="F2069">
        <v>268.66574096679699</v>
      </c>
      <c r="G2069">
        <v>1</v>
      </c>
      <c r="H2069">
        <v>252.77130126953099</v>
      </c>
      <c r="I2069">
        <v>261.75039672851602</v>
      </c>
      <c r="J2069">
        <v>2</v>
      </c>
    </row>
    <row r="2070" spans="1:10">
      <c r="A2070" s="1">
        <v>45418.536840868102</v>
      </c>
      <c r="B2070">
        <v>51</v>
      </c>
      <c r="C2070">
        <v>2080.89</v>
      </c>
      <c r="D2070">
        <v>0</v>
      </c>
      <c r="E2070">
        <v>159.70840454101599</v>
      </c>
      <c r="F2070">
        <v>268.58026123046898</v>
      </c>
      <c r="G2070">
        <v>1</v>
      </c>
      <c r="H2070">
        <v>252.77481079101599</v>
      </c>
      <c r="I2070">
        <v>261.75405883789102</v>
      </c>
      <c r="J2070">
        <v>2</v>
      </c>
    </row>
    <row r="2071" spans="1:10">
      <c r="A2071" s="1">
        <v>45418.536852592602</v>
      </c>
      <c r="B2071">
        <v>64</v>
      </c>
      <c r="C2071">
        <v>2081.9029999999998</v>
      </c>
      <c r="D2071">
        <v>0</v>
      </c>
      <c r="E2071">
        <v>159.74395751953099</v>
      </c>
      <c r="F2071">
        <v>268.64025878906301</v>
      </c>
      <c r="G2071">
        <v>1</v>
      </c>
      <c r="H2071">
        <v>252.71026611328099</v>
      </c>
      <c r="I2071">
        <v>261.68685913085898</v>
      </c>
      <c r="J2071">
        <v>2</v>
      </c>
    </row>
    <row r="2072" spans="1:10">
      <c r="A2072" s="1">
        <v>45418.536864236099</v>
      </c>
      <c r="B2072">
        <v>70</v>
      </c>
      <c r="C2072">
        <v>2082.9090000000001</v>
      </c>
      <c r="D2072">
        <v>0</v>
      </c>
      <c r="E2072">
        <v>159.78927612304699</v>
      </c>
      <c r="F2072">
        <v>268.71673583984398</v>
      </c>
      <c r="G2072">
        <v>1</v>
      </c>
      <c r="H2072">
        <v>252.74841308593801</v>
      </c>
      <c r="I2072">
        <v>261.7265625</v>
      </c>
      <c r="J2072">
        <v>2</v>
      </c>
    </row>
    <row r="2073" spans="1:10">
      <c r="A2073" s="1">
        <v>45418.536875891201</v>
      </c>
      <c r="B2073">
        <v>77</v>
      </c>
      <c r="C2073">
        <v>2083.9160000000002</v>
      </c>
      <c r="D2073">
        <v>0</v>
      </c>
      <c r="E2073">
        <v>159.72366333007801</v>
      </c>
      <c r="F2073">
        <v>268.60601806640602</v>
      </c>
      <c r="G2073">
        <v>1</v>
      </c>
      <c r="H2073">
        <v>252.72872924804699</v>
      </c>
      <c r="I2073">
        <v>261.70608520507801</v>
      </c>
      <c r="J2073">
        <v>2</v>
      </c>
    </row>
    <row r="2074" spans="1:10">
      <c r="A2074" s="1">
        <v>45418.536887534698</v>
      </c>
      <c r="B2074">
        <v>83</v>
      </c>
      <c r="C2074">
        <v>2084.922</v>
      </c>
      <c r="D2074">
        <v>0</v>
      </c>
      <c r="E2074">
        <v>159.75112915039099</v>
      </c>
      <c r="F2074">
        <v>268.65234375</v>
      </c>
      <c r="G2074">
        <v>1</v>
      </c>
      <c r="H2074">
        <v>252.691650390625</v>
      </c>
      <c r="I2074">
        <v>261.66748046875</v>
      </c>
      <c r="J2074">
        <v>2</v>
      </c>
    </row>
    <row r="2075" spans="1:10">
      <c r="A2075" s="1">
        <v>45418.536899224498</v>
      </c>
      <c r="B2075">
        <v>93</v>
      </c>
      <c r="C2075">
        <v>2085.9319999999998</v>
      </c>
      <c r="D2075">
        <v>0</v>
      </c>
      <c r="E2075">
        <v>159.68917846679699</v>
      </c>
      <c r="F2075">
        <v>268.54782104492199</v>
      </c>
      <c r="G2075">
        <v>1</v>
      </c>
      <c r="H2075">
        <v>252.67974853515599</v>
      </c>
      <c r="I2075">
        <v>261.65509033203102</v>
      </c>
      <c r="J2075">
        <v>2</v>
      </c>
    </row>
    <row r="2076" spans="1:10">
      <c r="A2076" s="1">
        <v>45418.536910856499</v>
      </c>
      <c r="B2076">
        <v>98</v>
      </c>
      <c r="C2076">
        <v>2086.9369999999999</v>
      </c>
      <c r="D2076">
        <v>0</v>
      </c>
      <c r="E2076">
        <v>159.72335815429699</v>
      </c>
      <c r="F2076">
        <v>268.60549926757801</v>
      </c>
      <c r="G2076">
        <v>1</v>
      </c>
      <c r="H2076">
        <v>252.72308349609401</v>
      </c>
      <c r="I2076">
        <v>261.7001953125</v>
      </c>
      <c r="J2076">
        <v>2</v>
      </c>
    </row>
    <row r="2077" spans="1:10">
      <c r="A2077" s="1">
        <v>45418.536922442101</v>
      </c>
      <c r="B2077">
        <v>99</v>
      </c>
      <c r="C2077">
        <v>2087.9380000000001</v>
      </c>
      <c r="D2077">
        <v>0</v>
      </c>
      <c r="E2077">
        <v>159.72061157226599</v>
      </c>
      <c r="F2077">
        <v>268.60086059570301</v>
      </c>
      <c r="G2077">
        <v>1</v>
      </c>
      <c r="H2077">
        <v>252.74887084960901</v>
      </c>
      <c r="I2077">
        <v>261.72705078125</v>
      </c>
      <c r="J2077">
        <v>2</v>
      </c>
    </row>
    <row r="2078" spans="1:10">
      <c r="A2078" s="1">
        <v>45418.536934189797</v>
      </c>
      <c r="B2078">
        <v>114</v>
      </c>
      <c r="C2078">
        <v>2088.953</v>
      </c>
      <c r="D2078">
        <v>0</v>
      </c>
      <c r="E2078">
        <v>159.69909667968801</v>
      </c>
      <c r="F2078">
        <v>268.56454467773398</v>
      </c>
      <c r="G2078">
        <v>1</v>
      </c>
      <c r="H2078">
        <v>252.74215698242199</v>
      </c>
      <c r="I2078">
        <v>261.72006225585898</v>
      </c>
      <c r="J2078">
        <v>2</v>
      </c>
    </row>
    <row r="2079" spans="1:10">
      <c r="A2079" s="1">
        <v>45418.536945879598</v>
      </c>
      <c r="B2079">
        <v>124</v>
      </c>
      <c r="C2079">
        <v>2089.9630000000002</v>
      </c>
      <c r="D2079">
        <v>0</v>
      </c>
      <c r="E2079">
        <v>159.73876953125</v>
      </c>
      <c r="F2079">
        <v>268.63150024414102</v>
      </c>
      <c r="G2079">
        <v>1</v>
      </c>
      <c r="H2079">
        <v>252.69836425781301</v>
      </c>
      <c r="I2079">
        <v>261.67446899414102</v>
      </c>
      <c r="J2079">
        <v>2</v>
      </c>
    </row>
    <row r="2080" spans="1:10">
      <c r="A2080" s="1">
        <v>45418.5369575</v>
      </c>
      <c r="B2080">
        <v>128</v>
      </c>
      <c r="C2080">
        <v>2090.9670000000001</v>
      </c>
      <c r="D2080">
        <v>0</v>
      </c>
      <c r="E2080">
        <v>159.71054077148401</v>
      </c>
      <c r="F2080">
        <v>268.58386230468801</v>
      </c>
      <c r="G2080">
        <v>1</v>
      </c>
      <c r="H2080">
        <v>252.70767211914099</v>
      </c>
      <c r="I2080">
        <v>261.68414306640602</v>
      </c>
      <c r="J2080">
        <v>2</v>
      </c>
    </row>
    <row r="2081" spans="1:10">
      <c r="A2081" s="1">
        <v>45418.536969212997</v>
      </c>
      <c r="B2081">
        <v>140</v>
      </c>
      <c r="C2081">
        <v>2091.9789999999998</v>
      </c>
      <c r="D2081">
        <v>0</v>
      </c>
      <c r="E2081">
        <v>159.68399047851599</v>
      </c>
      <c r="F2081">
        <v>268.5390625</v>
      </c>
      <c r="G2081">
        <v>1</v>
      </c>
      <c r="H2081">
        <v>252.62664794921901</v>
      </c>
      <c r="I2081">
        <v>261.59982299804699</v>
      </c>
      <c r="J2081">
        <v>2</v>
      </c>
    </row>
    <row r="2082" spans="1:10">
      <c r="A2082" s="1">
        <v>45418.536980833298</v>
      </c>
      <c r="B2082">
        <v>144</v>
      </c>
      <c r="C2082">
        <v>2092.9830000000002</v>
      </c>
      <c r="D2082">
        <v>0</v>
      </c>
      <c r="E2082">
        <v>159.63546752929699</v>
      </c>
      <c r="F2082">
        <v>268.45718383789102</v>
      </c>
      <c r="G2082">
        <v>1</v>
      </c>
      <c r="H2082">
        <v>252.66403198242199</v>
      </c>
      <c r="I2082">
        <v>261.63873291015602</v>
      </c>
      <c r="J2082">
        <v>2</v>
      </c>
    </row>
    <row r="2083" spans="1:10">
      <c r="A2083" s="1">
        <v>45418.5369925579</v>
      </c>
      <c r="B2083">
        <v>157</v>
      </c>
      <c r="C2083">
        <v>2093.9960000000001</v>
      </c>
      <c r="D2083">
        <v>0</v>
      </c>
      <c r="E2083">
        <v>159.68887329101599</v>
      </c>
      <c r="F2083">
        <v>268.54730224609398</v>
      </c>
      <c r="G2083">
        <v>1</v>
      </c>
      <c r="H2083">
        <v>252.61383056640599</v>
      </c>
      <c r="I2083">
        <v>261.58645629882801</v>
      </c>
      <c r="J2083">
        <v>2</v>
      </c>
    </row>
    <row r="2084" spans="1:10">
      <c r="A2084" s="1">
        <v>45418.5370042824</v>
      </c>
      <c r="B2084">
        <v>170</v>
      </c>
      <c r="C2084">
        <v>2095.009</v>
      </c>
      <c r="D2084">
        <v>0</v>
      </c>
      <c r="E2084">
        <v>159.70794677734401</v>
      </c>
      <c r="F2084">
        <v>268.57949829101602</v>
      </c>
      <c r="G2084">
        <v>1</v>
      </c>
      <c r="H2084">
        <v>252.66921997070301</v>
      </c>
      <c r="I2084">
        <v>261.64413452148398</v>
      </c>
      <c r="J2084">
        <v>2</v>
      </c>
    </row>
    <row r="2085" spans="1:10">
      <c r="A2085" s="1">
        <v>45418.537015902803</v>
      </c>
      <c r="B2085">
        <v>174</v>
      </c>
      <c r="C2085">
        <v>2096.0129999999999</v>
      </c>
      <c r="D2085">
        <v>0</v>
      </c>
      <c r="E2085">
        <v>159.64752197265599</v>
      </c>
      <c r="F2085">
        <v>268.4775390625</v>
      </c>
      <c r="G2085">
        <v>1</v>
      </c>
      <c r="H2085">
        <v>252.65701293945301</v>
      </c>
      <c r="I2085">
        <v>261.63140869140602</v>
      </c>
      <c r="J2085">
        <v>2</v>
      </c>
    </row>
    <row r="2086" spans="1:10">
      <c r="A2086" s="1">
        <v>45418.5370275116</v>
      </c>
      <c r="B2086">
        <v>177</v>
      </c>
      <c r="C2086">
        <v>2097.0160000000001</v>
      </c>
      <c r="D2086">
        <v>0</v>
      </c>
      <c r="E2086">
        <v>159.67132568359401</v>
      </c>
      <c r="F2086">
        <v>268.51770019531301</v>
      </c>
      <c r="G2086">
        <v>1</v>
      </c>
      <c r="H2086">
        <v>252.62268066406301</v>
      </c>
      <c r="I2086">
        <v>261.59567260742199</v>
      </c>
      <c r="J2086">
        <v>2</v>
      </c>
    </row>
    <row r="2087" spans="1:10">
      <c r="A2087" s="1">
        <v>45418.537039085597</v>
      </c>
      <c r="B2087">
        <v>177</v>
      </c>
      <c r="C2087">
        <v>2098.0160000000001</v>
      </c>
      <c r="D2087">
        <v>0</v>
      </c>
      <c r="E2087">
        <v>159.63424682617199</v>
      </c>
      <c r="F2087">
        <v>268.45513916015602</v>
      </c>
      <c r="G2087">
        <v>1</v>
      </c>
      <c r="H2087">
        <v>252.52914428710901</v>
      </c>
      <c r="I2087">
        <v>261.49832153320301</v>
      </c>
      <c r="J2087">
        <v>2</v>
      </c>
    </row>
    <row r="2088" spans="1:10">
      <c r="A2088" s="1">
        <v>45418.537050752297</v>
      </c>
      <c r="B2088">
        <v>185</v>
      </c>
      <c r="C2088">
        <v>2099.0239999999999</v>
      </c>
      <c r="D2088">
        <v>0</v>
      </c>
      <c r="E2088">
        <v>159.64141845703099</v>
      </c>
      <c r="F2088">
        <v>268.46722412109398</v>
      </c>
      <c r="G2088">
        <v>1</v>
      </c>
      <c r="H2088">
        <v>252.60711669921901</v>
      </c>
      <c r="I2088">
        <v>261.57946777343801</v>
      </c>
      <c r="J2088">
        <v>2</v>
      </c>
    </row>
    <row r="2089" spans="1:10">
      <c r="A2089" s="1">
        <v>45418.537062338</v>
      </c>
      <c r="B2089">
        <v>186</v>
      </c>
      <c r="C2089">
        <v>2100.0250000000001</v>
      </c>
      <c r="D2089">
        <v>0</v>
      </c>
      <c r="E2089">
        <v>159.68093872070301</v>
      </c>
      <c r="F2089">
        <v>268.53390502929699</v>
      </c>
      <c r="G2089">
        <v>1</v>
      </c>
      <c r="H2089">
        <v>252.694091796875</v>
      </c>
      <c r="I2089">
        <v>261.67001342773398</v>
      </c>
      <c r="J2089">
        <v>2</v>
      </c>
    </row>
    <row r="2090" spans="1:10">
      <c r="A2090" s="1">
        <v>45418.537073900501</v>
      </c>
      <c r="B2090">
        <v>185</v>
      </c>
      <c r="C2090">
        <v>2101.0239999999999</v>
      </c>
      <c r="D2090">
        <v>0</v>
      </c>
      <c r="E2090">
        <v>159.66278076171901</v>
      </c>
      <c r="F2090">
        <v>268.50326538085898</v>
      </c>
      <c r="G2090">
        <v>1</v>
      </c>
      <c r="H2090">
        <v>252.57858276367199</v>
      </c>
      <c r="I2090">
        <v>261.54977416992199</v>
      </c>
      <c r="J2090">
        <v>2</v>
      </c>
    </row>
    <row r="2091" spans="1:10">
      <c r="A2091" s="1">
        <v>45418.537085474498</v>
      </c>
      <c r="B2091">
        <v>185</v>
      </c>
      <c r="C2091">
        <v>2102.0239999999999</v>
      </c>
      <c r="D2091">
        <v>0</v>
      </c>
      <c r="E2091">
        <v>159.652099609375</v>
      </c>
      <c r="F2091">
        <v>268.48526000976602</v>
      </c>
      <c r="G2091">
        <v>1</v>
      </c>
      <c r="H2091">
        <v>252.57400512695301</v>
      </c>
      <c r="I2091">
        <v>261.54501342773398</v>
      </c>
      <c r="J2091">
        <v>2</v>
      </c>
    </row>
    <row r="2092" spans="1:10">
      <c r="A2092" s="1">
        <v>45418.5370971296</v>
      </c>
      <c r="B2092">
        <v>192</v>
      </c>
      <c r="C2092">
        <v>2103.0309999999999</v>
      </c>
      <c r="D2092">
        <v>0</v>
      </c>
      <c r="E2092">
        <v>159.65881347656301</v>
      </c>
      <c r="F2092">
        <v>268.49658203125</v>
      </c>
      <c r="G2092">
        <v>1</v>
      </c>
      <c r="H2092">
        <v>252.54791259765599</v>
      </c>
      <c r="I2092">
        <v>261.51785278320301</v>
      </c>
      <c r="J2092">
        <v>2</v>
      </c>
    </row>
    <row r="2093" spans="1:10">
      <c r="A2093" s="1">
        <v>45418.537108888901</v>
      </c>
      <c r="B2093">
        <v>208</v>
      </c>
      <c r="C2093">
        <v>2104.047</v>
      </c>
      <c r="D2093">
        <v>0</v>
      </c>
      <c r="E2093">
        <v>159.65774536132801</v>
      </c>
      <c r="F2093">
        <v>268.49478149414102</v>
      </c>
      <c r="G2093">
        <v>1</v>
      </c>
      <c r="H2093">
        <v>252.60955810546901</v>
      </c>
      <c r="I2093">
        <v>261.58203125</v>
      </c>
      <c r="J2093">
        <v>2</v>
      </c>
    </row>
    <row r="2094" spans="1:10">
      <c r="A2094" s="1">
        <v>45418.5371205556</v>
      </c>
      <c r="B2094">
        <v>216</v>
      </c>
      <c r="C2094">
        <v>2105.0549999999998</v>
      </c>
      <c r="D2094">
        <v>0</v>
      </c>
      <c r="E2094">
        <v>159.73190307617199</v>
      </c>
      <c r="F2094">
        <v>268.61990356445301</v>
      </c>
      <c r="G2094">
        <v>1</v>
      </c>
      <c r="H2094">
        <v>252.50427246093801</v>
      </c>
      <c r="I2094">
        <v>261.472412109375</v>
      </c>
      <c r="J2094">
        <v>2</v>
      </c>
    </row>
    <row r="2095" spans="1:10">
      <c r="A2095" s="1">
        <v>45418.537132210702</v>
      </c>
      <c r="B2095">
        <v>223</v>
      </c>
      <c r="C2095">
        <v>2106.0619999999999</v>
      </c>
      <c r="D2095">
        <v>0</v>
      </c>
      <c r="E2095">
        <v>159.69940185546901</v>
      </c>
      <c r="F2095">
        <v>268.56506347656301</v>
      </c>
      <c r="G2095">
        <v>1</v>
      </c>
      <c r="H2095">
        <v>252.474365234375</v>
      </c>
      <c r="I2095">
        <v>261.44128417968801</v>
      </c>
      <c r="J2095">
        <v>2</v>
      </c>
    </row>
    <row r="2096" spans="1:10">
      <c r="A2096" s="1">
        <v>45418.537143923597</v>
      </c>
      <c r="B2096">
        <v>235</v>
      </c>
      <c r="C2096">
        <v>2107.0740000000001</v>
      </c>
      <c r="D2096">
        <v>0</v>
      </c>
      <c r="E2096">
        <v>159.68841552734401</v>
      </c>
      <c r="F2096">
        <v>268.54653930664102</v>
      </c>
      <c r="G2096">
        <v>1</v>
      </c>
      <c r="H2096">
        <v>252.56301879882801</v>
      </c>
      <c r="I2096">
        <v>261.53356933593801</v>
      </c>
      <c r="J2096">
        <v>2</v>
      </c>
    </row>
    <row r="2097" spans="1:10">
      <c r="A2097" s="1">
        <v>45418.537155567101</v>
      </c>
      <c r="B2097">
        <v>241</v>
      </c>
      <c r="C2097">
        <v>2108.08</v>
      </c>
      <c r="D2097">
        <v>0</v>
      </c>
      <c r="E2097">
        <v>159.659423828125</v>
      </c>
      <c r="F2097">
        <v>268.49761962890602</v>
      </c>
      <c r="G2097">
        <v>1</v>
      </c>
      <c r="H2097">
        <v>252.61444091796901</v>
      </c>
      <c r="I2097">
        <v>261.58709716796898</v>
      </c>
      <c r="J2097">
        <v>2</v>
      </c>
    </row>
    <row r="2098" spans="1:10">
      <c r="A2098" s="1">
        <v>45418.537167256902</v>
      </c>
      <c r="B2098">
        <v>251</v>
      </c>
      <c r="C2098">
        <v>2109.09</v>
      </c>
      <c r="D2098">
        <v>0</v>
      </c>
      <c r="E2098">
        <v>159.57855224609401</v>
      </c>
      <c r="F2098">
        <v>268.36114501953102</v>
      </c>
      <c r="G2098">
        <v>1</v>
      </c>
      <c r="H2098">
        <v>252.59841918945301</v>
      </c>
      <c r="I2098">
        <v>261.57043457031301</v>
      </c>
      <c r="J2098">
        <v>2</v>
      </c>
    </row>
    <row r="2099" spans="1:10">
      <c r="A2099" s="1">
        <v>45418.537178888902</v>
      </c>
      <c r="B2099">
        <v>256</v>
      </c>
      <c r="C2099">
        <v>2110.0949999999998</v>
      </c>
      <c r="D2099">
        <v>0</v>
      </c>
      <c r="E2099">
        <v>159.65667724609401</v>
      </c>
      <c r="F2099">
        <v>268.49298095703102</v>
      </c>
      <c r="G2099">
        <v>1</v>
      </c>
      <c r="H2099">
        <v>252.46490478515599</v>
      </c>
      <c r="I2099">
        <v>261.43142700195301</v>
      </c>
      <c r="J2099">
        <v>2</v>
      </c>
    </row>
    <row r="2100" spans="1:10">
      <c r="A2100" s="1">
        <v>45418.537190474497</v>
      </c>
      <c r="B2100">
        <v>257</v>
      </c>
      <c r="C2100">
        <v>2111.096</v>
      </c>
      <c r="D2100">
        <v>0</v>
      </c>
      <c r="E2100">
        <v>159.65866088867199</v>
      </c>
      <c r="F2100">
        <v>268.496337890625</v>
      </c>
      <c r="G2100">
        <v>1</v>
      </c>
      <c r="H2100">
        <v>252.50045776367199</v>
      </c>
      <c r="I2100">
        <v>261.46844482421898</v>
      </c>
      <c r="J2100">
        <v>2</v>
      </c>
    </row>
    <row r="2101" spans="1:10">
      <c r="A2101" s="1">
        <v>45418.537202141197</v>
      </c>
      <c r="B2101">
        <v>265</v>
      </c>
      <c r="C2101">
        <v>2112.1039999999998</v>
      </c>
      <c r="D2101">
        <v>0</v>
      </c>
      <c r="E2101">
        <v>159.62448120117199</v>
      </c>
      <c r="F2101">
        <v>268.43865966796898</v>
      </c>
      <c r="G2101">
        <v>1</v>
      </c>
      <c r="H2101">
        <v>252.49816894531301</v>
      </c>
      <c r="I2101">
        <v>261.466064453125</v>
      </c>
      <c r="J2101">
        <v>2</v>
      </c>
    </row>
    <row r="2102" spans="1:10">
      <c r="A2102" s="1">
        <v>45418.537213796299</v>
      </c>
      <c r="B2102">
        <v>272</v>
      </c>
      <c r="C2102">
        <v>2113.1109999999999</v>
      </c>
      <c r="D2102">
        <v>0</v>
      </c>
      <c r="E2102">
        <v>159.63058471679699</v>
      </c>
      <c r="F2102">
        <v>268.44894409179699</v>
      </c>
      <c r="G2102">
        <v>1</v>
      </c>
      <c r="H2102">
        <v>252.48519897460901</v>
      </c>
      <c r="I2102">
        <v>261.45257568359398</v>
      </c>
      <c r="J2102">
        <v>2</v>
      </c>
    </row>
    <row r="2103" spans="1:10">
      <c r="A2103" s="1">
        <v>45418.5372254514</v>
      </c>
      <c r="B2103">
        <v>279</v>
      </c>
      <c r="C2103">
        <v>2114.1179999999999</v>
      </c>
      <c r="D2103">
        <v>0</v>
      </c>
      <c r="E2103">
        <v>159.57855224609401</v>
      </c>
      <c r="F2103">
        <v>268.36114501953102</v>
      </c>
      <c r="G2103">
        <v>1</v>
      </c>
      <c r="H2103">
        <v>252.43545532226599</v>
      </c>
      <c r="I2103">
        <v>261.40078735351602</v>
      </c>
      <c r="J2103">
        <v>2</v>
      </c>
    </row>
    <row r="2104" spans="1:10">
      <c r="A2104" s="1">
        <v>45418.537237025499</v>
      </c>
      <c r="B2104">
        <v>279</v>
      </c>
      <c r="C2104">
        <v>2115.1179999999999</v>
      </c>
      <c r="D2104">
        <v>0</v>
      </c>
      <c r="E2104">
        <v>159.60586547851599</v>
      </c>
      <c r="F2104">
        <v>268.4072265625</v>
      </c>
      <c r="G2104">
        <v>1</v>
      </c>
      <c r="H2104">
        <v>252.45986938476599</v>
      </c>
      <c r="I2104">
        <v>261.42620849609398</v>
      </c>
      <c r="J2104">
        <v>2</v>
      </c>
    </row>
    <row r="2105" spans="1:10">
      <c r="A2105" s="1">
        <v>45418.537248703702</v>
      </c>
      <c r="B2105">
        <v>288</v>
      </c>
      <c r="C2105">
        <v>2116.127</v>
      </c>
      <c r="D2105">
        <v>0</v>
      </c>
      <c r="E2105">
        <v>159.62539672851599</v>
      </c>
      <c r="F2105">
        <v>268.440185546875</v>
      </c>
      <c r="G2105">
        <v>1</v>
      </c>
      <c r="H2105">
        <v>252.48428344726599</v>
      </c>
      <c r="I2105">
        <v>261.45159912109398</v>
      </c>
      <c r="J2105">
        <v>2</v>
      </c>
    </row>
    <row r="2106" spans="1:10">
      <c r="A2106" s="1">
        <v>45418.537260405101</v>
      </c>
      <c r="B2106">
        <v>299</v>
      </c>
      <c r="C2106">
        <v>2117.1379999999999</v>
      </c>
      <c r="D2106">
        <v>0</v>
      </c>
      <c r="E2106">
        <v>159.60617065429699</v>
      </c>
      <c r="F2106">
        <v>268.40774536132801</v>
      </c>
      <c r="G2106">
        <v>1</v>
      </c>
      <c r="H2106">
        <v>252.47726440429699</v>
      </c>
      <c r="I2106">
        <v>261.44430541992199</v>
      </c>
      <c r="J2106">
        <v>2</v>
      </c>
    </row>
    <row r="2107" spans="1:10">
      <c r="A2107" s="1">
        <v>45418.537271990703</v>
      </c>
      <c r="B2107">
        <v>300</v>
      </c>
      <c r="C2107">
        <v>2118.1390000000001</v>
      </c>
      <c r="D2107">
        <v>0</v>
      </c>
      <c r="E2107">
        <v>159.68811035156301</v>
      </c>
      <c r="F2107">
        <v>268.54602050781301</v>
      </c>
      <c r="G2107">
        <v>1</v>
      </c>
      <c r="H2107">
        <v>252.42782592773401</v>
      </c>
      <c r="I2107">
        <v>261.39285278320301</v>
      </c>
      <c r="J2107">
        <v>2</v>
      </c>
    </row>
    <row r="2108" spans="1:10">
      <c r="A2108" s="1">
        <v>45418.5372835995</v>
      </c>
      <c r="B2108">
        <v>303</v>
      </c>
      <c r="C2108">
        <v>2119.1419999999998</v>
      </c>
      <c r="D2108">
        <v>0</v>
      </c>
      <c r="E2108">
        <v>159.683837890625</v>
      </c>
      <c r="F2108">
        <v>268.538818359375</v>
      </c>
      <c r="G2108">
        <v>1</v>
      </c>
      <c r="H2108">
        <v>252.42156982421901</v>
      </c>
      <c r="I2108">
        <v>261.38632202148398</v>
      </c>
      <c r="J2108">
        <v>2</v>
      </c>
    </row>
    <row r="2109" spans="1:10">
      <c r="A2109" s="1">
        <v>45418.537295300899</v>
      </c>
      <c r="B2109">
        <v>314</v>
      </c>
      <c r="C2109">
        <v>2120.1529999999998</v>
      </c>
      <c r="D2109">
        <v>0</v>
      </c>
      <c r="E2109">
        <v>159.59259033203099</v>
      </c>
      <c r="F2109">
        <v>268.38482666015602</v>
      </c>
      <c r="G2109">
        <v>1</v>
      </c>
      <c r="H2109">
        <v>252.36862182617199</v>
      </c>
      <c r="I2109">
        <v>261.33120727539102</v>
      </c>
      <c r="J2109">
        <v>2</v>
      </c>
    </row>
    <row r="2110" spans="1:10">
      <c r="A2110" s="1">
        <v>45418.5373069329</v>
      </c>
      <c r="B2110">
        <v>319</v>
      </c>
      <c r="C2110">
        <v>2121.1579999999999</v>
      </c>
      <c r="D2110">
        <v>0</v>
      </c>
      <c r="E2110">
        <v>159.55993652343801</v>
      </c>
      <c r="F2110">
        <v>268.32974243164102</v>
      </c>
      <c r="G2110">
        <v>1</v>
      </c>
      <c r="H2110">
        <v>252.44186401367199</v>
      </c>
      <c r="I2110">
        <v>261.40744018554699</v>
      </c>
      <c r="J2110">
        <v>2</v>
      </c>
    </row>
    <row r="2111" spans="1:10">
      <c r="A2111" s="1">
        <v>45418.537318588002</v>
      </c>
      <c r="B2111">
        <v>326</v>
      </c>
      <c r="C2111">
        <v>2122.165</v>
      </c>
      <c r="D2111">
        <v>0</v>
      </c>
      <c r="E2111">
        <v>159.61746215820301</v>
      </c>
      <c r="F2111">
        <v>268.42681884765602</v>
      </c>
      <c r="G2111">
        <v>1</v>
      </c>
      <c r="H2111">
        <v>252.39730834960901</v>
      </c>
      <c r="I2111">
        <v>261.361083984375</v>
      </c>
      <c r="J2111">
        <v>2</v>
      </c>
    </row>
    <row r="2112" spans="1:10">
      <c r="A2112" s="1">
        <v>45418.537330173604</v>
      </c>
      <c r="B2112">
        <v>327</v>
      </c>
      <c r="C2112">
        <v>2123.1660000000002</v>
      </c>
      <c r="D2112">
        <v>0</v>
      </c>
      <c r="E2112">
        <v>159.5947265625</v>
      </c>
      <c r="F2112">
        <v>268.38845825195301</v>
      </c>
      <c r="G2112">
        <v>1</v>
      </c>
      <c r="H2112">
        <v>252.43698120117199</v>
      </c>
      <c r="I2112">
        <v>261.40237426757801</v>
      </c>
      <c r="J2112">
        <v>2</v>
      </c>
    </row>
    <row r="2113" spans="1:10">
      <c r="A2113" s="1">
        <v>45418.537341805597</v>
      </c>
      <c r="B2113">
        <v>332</v>
      </c>
      <c r="C2113">
        <v>2124.1709999999998</v>
      </c>
      <c r="D2113">
        <v>0</v>
      </c>
      <c r="E2113">
        <v>159.52941894531301</v>
      </c>
      <c r="F2113">
        <v>268.27825927734398</v>
      </c>
      <c r="G2113">
        <v>1</v>
      </c>
      <c r="H2113">
        <v>252.38723754882801</v>
      </c>
      <c r="I2113">
        <v>261.3505859375</v>
      </c>
      <c r="J2113">
        <v>2</v>
      </c>
    </row>
    <row r="2114" spans="1:10">
      <c r="A2114" s="1">
        <v>45418.537353530097</v>
      </c>
      <c r="B2114">
        <v>345</v>
      </c>
      <c r="C2114">
        <v>2125.1840000000002</v>
      </c>
      <c r="D2114">
        <v>0</v>
      </c>
      <c r="E2114">
        <v>159.56344604492199</v>
      </c>
      <c r="F2114">
        <v>268.33566284179699</v>
      </c>
      <c r="G2114">
        <v>1</v>
      </c>
      <c r="H2114">
        <v>252.379150390625</v>
      </c>
      <c r="I2114">
        <v>261.34216308593801</v>
      </c>
      <c r="J2114">
        <v>2</v>
      </c>
    </row>
    <row r="2115" spans="1:10">
      <c r="A2115" s="1">
        <v>45418.537365254597</v>
      </c>
      <c r="B2115">
        <v>358</v>
      </c>
      <c r="C2115">
        <v>2126.1970000000001</v>
      </c>
      <c r="D2115">
        <v>0</v>
      </c>
      <c r="E2115">
        <v>159.60556030273401</v>
      </c>
      <c r="F2115">
        <v>268.40673828125</v>
      </c>
      <c r="G2115">
        <v>1</v>
      </c>
      <c r="H2115">
        <v>252.41973876953099</v>
      </c>
      <c r="I2115">
        <v>261.38442993164102</v>
      </c>
      <c r="J2115">
        <v>2</v>
      </c>
    </row>
    <row r="2116" spans="1:10">
      <c r="A2116" s="1">
        <v>45418.537376886597</v>
      </c>
      <c r="B2116">
        <v>363</v>
      </c>
      <c r="C2116">
        <v>2127.2020000000002</v>
      </c>
      <c r="D2116">
        <v>0</v>
      </c>
      <c r="E2116">
        <v>159.59503173828099</v>
      </c>
      <c r="F2116">
        <v>268.38894653320301</v>
      </c>
      <c r="G2116">
        <v>1</v>
      </c>
      <c r="H2116">
        <v>252.44735717773401</v>
      </c>
      <c r="I2116">
        <v>261.41317749023398</v>
      </c>
      <c r="J2116">
        <v>2</v>
      </c>
    </row>
    <row r="2117" spans="1:10">
      <c r="A2117" s="1">
        <v>45418.537388576398</v>
      </c>
      <c r="B2117">
        <v>373</v>
      </c>
      <c r="C2117">
        <v>2128.212</v>
      </c>
      <c r="D2117">
        <v>0</v>
      </c>
      <c r="E2117">
        <v>159.57077026367199</v>
      </c>
      <c r="F2117">
        <v>268.34802246093801</v>
      </c>
      <c r="G2117">
        <v>1</v>
      </c>
      <c r="H2117">
        <v>252.34466552734401</v>
      </c>
      <c r="I2117">
        <v>261.30627441406301</v>
      </c>
      <c r="J2117">
        <v>2</v>
      </c>
    </row>
    <row r="2118" spans="1:10">
      <c r="A2118" s="1">
        <v>45418.537400150497</v>
      </c>
      <c r="B2118">
        <v>373</v>
      </c>
      <c r="C2118">
        <v>2129.212</v>
      </c>
      <c r="D2118">
        <v>0</v>
      </c>
      <c r="E2118">
        <v>159.55047607421901</v>
      </c>
      <c r="F2118">
        <v>268.31378173828102</v>
      </c>
      <c r="G2118">
        <v>1</v>
      </c>
      <c r="H2118">
        <v>252.37655639648401</v>
      </c>
      <c r="I2118">
        <v>261.33947753906301</v>
      </c>
      <c r="J2118">
        <v>2</v>
      </c>
    </row>
    <row r="2119" spans="1:10">
      <c r="A2119" s="1">
        <v>45418.537411782403</v>
      </c>
      <c r="B2119">
        <v>378</v>
      </c>
      <c r="C2119">
        <v>2130.2170000000001</v>
      </c>
      <c r="D2119">
        <v>0</v>
      </c>
      <c r="E2119">
        <v>159.55612182617199</v>
      </c>
      <c r="F2119">
        <v>268.32330322265602</v>
      </c>
      <c r="G2119">
        <v>1</v>
      </c>
      <c r="H2119">
        <v>252.41760253906301</v>
      </c>
      <c r="I2119">
        <v>261.38220214843801</v>
      </c>
      <c r="J2119">
        <v>2</v>
      </c>
    </row>
    <row r="2120" spans="1:10">
      <c r="A2120" s="1">
        <v>45418.537423506903</v>
      </c>
      <c r="B2120">
        <v>391</v>
      </c>
      <c r="C2120">
        <v>2131.23</v>
      </c>
      <c r="D2120">
        <v>0</v>
      </c>
      <c r="E2120">
        <v>159.493408203125</v>
      </c>
      <c r="F2120">
        <v>268.21746826171898</v>
      </c>
      <c r="G2120">
        <v>1</v>
      </c>
      <c r="H2120">
        <v>252.39288330078099</v>
      </c>
      <c r="I2120">
        <v>261.35647583007801</v>
      </c>
      <c r="J2120">
        <v>2</v>
      </c>
    </row>
    <row r="2121" spans="1:10">
      <c r="A2121" s="1">
        <v>45418.537435161998</v>
      </c>
      <c r="B2121">
        <v>398</v>
      </c>
      <c r="C2121">
        <v>2132.2370000000001</v>
      </c>
      <c r="D2121">
        <v>0</v>
      </c>
      <c r="E2121">
        <v>159.55337524414099</v>
      </c>
      <c r="F2121">
        <v>268.31866455078102</v>
      </c>
      <c r="G2121">
        <v>1</v>
      </c>
      <c r="H2121">
        <v>252.37884521484401</v>
      </c>
      <c r="I2121">
        <v>261.34185791015602</v>
      </c>
      <c r="J2121">
        <v>2</v>
      </c>
    </row>
    <row r="2122" spans="1:10">
      <c r="A2122" s="1">
        <v>45418.537446805603</v>
      </c>
      <c r="B2122">
        <v>404</v>
      </c>
      <c r="C2122">
        <v>2133.2429999999999</v>
      </c>
      <c r="D2122">
        <v>0</v>
      </c>
      <c r="E2122">
        <v>159.51797485351599</v>
      </c>
      <c r="F2122">
        <v>268.25894165039102</v>
      </c>
      <c r="G2122">
        <v>1</v>
      </c>
      <c r="H2122">
        <v>252.39654541015599</v>
      </c>
      <c r="I2122">
        <v>261.36029052734398</v>
      </c>
      <c r="J2122">
        <v>2</v>
      </c>
    </row>
    <row r="2123" spans="1:10">
      <c r="A2123" s="1">
        <v>45418.5374583796</v>
      </c>
      <c r="B2123">
        <v>404</v>
      </c>
      <c r="C2123">
        <v>2134.2429999999999</v>
      </c>
      <c r="D2123">
        <v>0</v>
      </c>
      <c r="E2123">
        <v>159.51766967773401</v>
      </c>
      <c r="F2123">
        <v>268.25842285156301</v>
      </c>
      <c r="G2123">
        <v>1</v>
      </c>
      <c r="H2123">
        <v>252.37411499023401</v>
      </c>
      <c r="I2123">
        <v>261.33694458007801</v>
      </c>
      <c r="J2123">
        <v>2</v>
      </c>
    </row>
    <row r="2124" spans="1:10">
      <c r="A2124" s="1">
        <v>45418.537469965297</v>
      </c>
      <c r="B2124">
        <v>405</v>
      </c>
      <c r="C2124">
        <v>2135.2440000000001</v>
      </c>
      <c r="D2124">
        <v>0</v>
      </c>
      <c r="E2124">
        <v>159.60464477539099</v>
      </c>
      <c r="F2124">
        <v>268.40518188476602</v>
      </c>
      <c r="G2124">
        <v>1</v>
      </c>
      <c r="H2124">
        <v>252.401123046875</v>
      </c>
      <c r="I2124">
        <v>261.36505126953102</v>
      </c>
      <c r="J2124">
        <v>2</v>
      </c>
    </row>
    <row r="2125" spans="1:10">
      <c r="A2125" s="1">
        <v>45418.537481527797</v>
      </c>
      <c r="B2125">
        <v>404</v>
      </c>
      <c r="C2125">
        <v>2136.2429999999999</v>
      </c>
      <c r="D2125">
        <v>0</v>
      </c>
      <c r="E2125">
        <v>159.56344604492199</v>
      </c>
      <c r="F2125">
        <v>268.33566284179699</v>
      </c>
      <c r="G2125">
        <v>1</v>
      </c>
      <c r="H2125">
        <v>252.41714477539099</v>
      </c>
      <c r="I2125">
        <v>261.38171386718801</v>
      </c>
      <c r="J2125">
        <v>2</v>
      </c>
    </row>
    <row r="2126" spans="1:10">
      <c r="A2126" s="1">
        <v>45418.537493113399</v>
      </c>
      <c r="B2126">
        <v>405</v>
      </c>
      <c r="C2126">
        <v>2137.2440000000001</v>
      </c>
      <c r="D2126">
        <v>0</v>
      </c>
      <c r="E2126">
        <v>159.55535888671901</v>
      </c>
      <c r="F2126">
        <v>268.322021484375</v>
      </c>
      <c r="G2126">
        <v>1</v>
      </c>
      <c r="H2126">
        <v>252.41546630859401</v>
      </c>
      <c r="I2126">
        <v>261.37997436523398</v>
      </c>
      <c r="J2126">
        <v>2</v>
      </c>
    </row>
    <row r="2127" spans="1:10">
      <c r="A2127" s="1">
        <v>45418.537504756903</v>
      </c>
      <c r="B2127">
        <v>411</v>
      </c>
      <c r="C2127">
        <v>2138.25</v>
      </c>
      <c r="D2127">
        <v>0</v>
      </c>
      <c r="E2127">
        <v>159.49844360351599</v>
      </c>
      <c r="F2127">
        <v>268.22598266601602</v>
      </c>
      <c r="G2127">
        <v>1</v>
      </c>
      <c r="H2127">
        <v>252.34634399414099</v>
      </c>
      <c r="I2127">
        <v>261.30801391601602</v>
      </c>
      <c r="J2127">
        <v>2</v>
      </c>
    </row>
    <row r="2128" spans="1:10">
      <c r="A2128" s="1">
        <v>45418.537516354198</v>
      </c>
      <c r="B2128">
        <v>413</v>
      </c>
      <c r="C2128">
        <v>2139.252</v>
      </c>
      <c r="D2128">
        <v>0</v>
      </c>
      <c r="E2128">
        <v>159.48348999023401</v>
      </c>
      <c r="F2128">
        <v>268.20074462890602</v>
      </c>
      <c r="G2128">
        <v>1</v>
      </c>
      <c r="H2128">
        <v>252.37442016601599</v>
      </c>
      <c r="I2128">
        <v>261.33724975585898</v>
      </c>
      <c r="J2128">
        <v>2</v>
      </c>
    </row>
    <row r="2129" spans="1:10">
      <c r="A2129" s="1">
        <v>45418.537528020803</v>
      </c>
      <c r="B2129">
        <v>421</v>
      </c>
      <c r="C2129">
        <v>2140.2600000000002</v>
      </c>
      <c r="D2129">
        <v>0</v>
      </c>
      <c r="E2129">
        <v>159.49142456054699</v>
      </c>
      <c r="F2129">
        <v>268.21414184570301</v>
      </c>
      <c r="G2129">
        <v>1</v>
      </c>
      <c r="H2129">
        <v>252.29476928710901</v>
      </c>
      <c r="I2129">
        <v>261.25433349609398</v>
      </c>
      <c r="J2129">
        <v>2</v>
      </c>
    </row>
    <row r="2130" spans="1:10">
      <c r="A2130" s="1">
        <v>45418.537539756901</v>
      </c>
      <c r="B2130">
        <v>435</v>
      </c>
      <c r="C2130">
        <v>2141.2739999999999</v>
      </c>
      <c r="D2130">
        <v>0</v>
      </c>
      <c r="E2130">
        <v>159.54010009765599</v>
      </c>
      <c r="F2130">
        <v>268.29626464843801</v>
      </c>
      <c r="G2130">
        <v>1</v>
      </c>
      <c r="H2130">
        <v>252.36633300781301</v>
      </c>
      <c r="I2130">
        <v>261.32882690429699</v>
      </c>
      <c r="J2130">
        <v>2</v>
      </c>
    </row>
    <row r="2131" spans="1:10">
      <c r="A2131" s="1">
        <v>45418.537551446803</v>
      </c>
      <c r="B2131">
        <v>445</v>
      </c>
      <c r="C2131">
        <v>2142.2840000000001</v>
      </c>
      <c r="D2131">
        <v>0</v>
      </c>
      <c r="E2131">
        <v>159.560546875</v>
      </c>
      <c r="F2131">
        <v>268.33078002929699</v>
      </c>
      <c r="G2131">
        <v>1</v>
      </c>
      <c r="H2131">
        <v>252.41744995117199</v>
      </c>
      <c r="I2131">
        <v>261.38204956054699</v>
      </c>
      <c r="J2131">
        <v>2</v>
      </c>
    </row>
    <row r="2132" spans="1:10">
      <c r="A2132" s="1">
        <v>45418.537563009297</v>
      </c>
      <c r="B2132">
        <v>444</v>
      </c>
      <c r="C2132">
        <v>2143.2829999999999</v>
      </c>
      <c r="D2132">
        <v>0</v>
      </c>
      <c r="E2132">
        <v>159.52041625976599</v>
      </c>
      <c r="F2132">
        <v>268.26306152343801</v>
      </c>
      <c r="G2132">
        <v>1</v>
      </c>
      <c r="H2132">
        <v>252.31048583984401</v>
      </c>
      <c r="I2132">
        <v>261.27069091796898</v>
      </c>
      <c r="J2132">
        <v>2</v>
      </c>
    </row>
    <row r="2133" spans="1:10">
      <c r="A2133" s="1">
        <v>45418.537574699098</v>
      </c>
      <c r="B2133">
        <v>454</v>
      </c>
      <c r="C2133">
        <v>2144.2930000000001</v>
      </c>
      <c r="D2133">
        <v>0</v>
      </c>
      <c r="E2133">
        <v>159.54727172851599</v>
      </c>
      <c r="F2133">
        <v>268.30838012695301</v>
      </c>
      <c r="G2133">
        <v>1</v>
      </c>
      <c r="H2133">
        <v>252.35748291015599</v>
      </c>
      <c r="I2133">
        <v>261.31961059570301</v>
      </c>
      <c r="J2133">
        <v>2</v>
      </c>
    </row>
    <row r="2134" spans="1:10">
      <c r="A2134" s="1">
        <v>45418.537586330996</v>
      </c>
      <c r="B2134">
        <v>459</v>
      </c>
      <c r="C2134">
        <v>2145.2979999999998</v>
      </c>
      <c r="D2134">
        <v>0</v>
      </c>
      <c r="E2134">
        <v>159.48425292968801</v>
      </c>
      <c r="F2134">
        <v>268.20202636718801</v>
      </c>
      <c r="G2134">
        <v>1</v>
      </c>
      <c r="H2134">
        <v>252.29019165039099</v>
      </c>
      <c r="I2134">
        <v>261.24957275390602</v>
      </c>
      <c r="J2134">
        <v>2</v>
      </c>
    </row>
    <row r="2135" spans="1:10">
      <c r="A2135" s="1">
        <v>45418.537598032402</v>
      </c>
      <c r="B2135">
        <v>470</v>
      </c>
      <c r="C2135">
        <v>2146.3090000000002</v>
      </c>
      <c r="D2135">
        <v>0</v>
      </c>
      <c r="E2135">
        <v>159.56817626953099</v>
      </c>
      <c r="F2135">
        <v>268.34365844726602</v>
      </c>
      <c r="G2135">
        <v>1</v>
      </c>
      <c r="H2135">
        <v>252.27951049804699</v>
      </c>
      <c r="I2135">
        <v>261.23843383789102</v>
      </c>
      <c r="J2135">
        <v>2</v>
      </c>
    </row>
    <row r="2136" spans="1:10">
      <c r="A2136" s="1">
        <v>45418.537611041698</v>
      </c>
      <c r="B2136">
        <v>594</v>
      </c>
      <c r="C2136">
        <v>2147.433</v>
      </c>
      <c r="D2136">
        <v>0</v>
      </c>
      <c r="E2136">
        <v>159.50180053710901</v>
      </c>
      <c r="F2136">
        <v>268.23162841796898</v>
      </c>
      <c r="G2136">
        <v>1</v>
      </c>
      <c r="H2136">
        <v>252.31155395507801</v>
      </c>
      <c r="I2136">
        <v>261.27182006835898</v>
      </c>
      <c r="J2136">
        <v>2</v>
      </c>
    </row>
    <row r="2137" spans="1:10">
      <c r="A2137" s="1">
        <v>45418.537621388903</v>
      </c>
      <c r="B2137">
        <v>488</v>
      </c>
      <c r="C2137">
        <v>2148.3270000000002</v>
      </c>
      <c r="D2137">
        <v>0</v>
      </c>
      <c r="E2137">
        <v>159.53353881835901</v>
      </c>
      <c r="F2137">
        <v>268.28518676757801</v>
      </c>
      <c r="G2137">
        <v>1</v>
      </c>
      <c r="H2137">
        <v>252.29598999023401</v>
      </c>
      <c r="I2137">
        <v>261.255615234375</v>
      </c>
      <c r="J2137">
        <v>2</v>
      </c>
    </row>
    <row r="2138" spans="1:10">
      <c r="A2138" s="1">
        <v>45418.537632986103</v>
      </c>
      <c r="B2138">
        <v>490</v>
      </c>
      <c r="C2138">
        <v>2149.3290000000002</v>
      </c>
      <c r="D2138">
        <v>0</v>
      </c>
      <c r="E2138">
        <v>159.49966430664099</v>
      </c>
      <c r="F2138">
        <v>268.22802734375</v>
      </c>
      <c r="G2138">
        <v>1</v>
      </c>
      <c r="H2138">
        <v>252.314453125</v>
      </c>
      <c r="I2138">
        <v>261.27481079101602</v>
      </c>
      <c r="J2138">
        <v>2</v>
      </c>
    </row>
    <row r="2139" spans="1:10">
      <c r="A2139" s="1">
        <v>45418.537644652803</v>
      </c>
      <c r="B2139">
        <v>498</v>
      </c>
      <c r="C2139">
        <v>2150.337</v>
      </c>
      <c r="D2139">
        <v>0</v>
      </c>
      <c r="E2139">
        <v>159.50180053710901</v>
      </c>
      <c r="F2139">
        <v>268.23162841796898</v>
      </c>
      <c r="G2139">
        <v>1</v>
      </c>
      <c r="H2139">
        <v>252.33245849609401</v>
      </c>
      <c r="I2139">
        <v>261.29357910156301</v>
      </c>
      <c r="J2139">
        <v>2</v>
      </c>
    </row>
    <row r="2140" spans="1:10">
      <c r="A2140" s="1">
        <v>45418.537656226901</v>
      </c>
      <c r="B2140">
        <v>498</v>
      </c>
      <c r="C2140">
        <v>2151.337</v>
      </c>
      <c r="D2140">
        <v>0</v>
      </c>
      <c r="E2140">
        <v>159.45404052734401</v>
      </c>
      <c r="F2140">
        <v>268.15106201171898</v>
      </c>
      <c r="G2140">
        <v>1</v>
      </c>
      <c r="H2140">
        <v>252.24960327148401</v>
      </c>
      <c r="I2140">
        <v>261.20730590820301</v>
      </c>
      <c r="J2140">
        <v>2</v>
      </c>
    </row>
    <row r="2141" spans="1:10">
      <c r="A2141" s="1">
        <v>45418.537668726902</v>
      </c>
      <c r="B2141">
        <v>578</v>
      </c>
      <c r="C2141">
        <v>2152.4169999999999</v>
      </c>
      <c r="D2141">
        <v>0</v>
      </c>
      <c r="E2141">
        <v>159.43756103515599</v>
      </c>
      <c r="F2141">
        <v>268.12322998046898</v>
      </c>
      <c r="G2141">
        <v>1</v>
      </c>
      <c r="H2141">
        <v>252.24517822265599</v>
      </c>
      <c r="I2141">
        <v>261.20269775390602</v>
      </c>
      <c r="J2141">
        <v>2</v>
      </c>
    </row>
    <row r="2142" spans="1:10">
      <c r="A2142" s="1">
        <v>45418.537679560199</v>
      </c>
      <c r="B2142">
        <v>514</v>
      </c>
      <c r="C2142">
        <v>2153.3530000000001</v>
      </c>
      <c r="D2142">
        <v>0</v>
      </c>
      <c r="E2142">
        <v>159.44778442382801</v>
      </c>
      <c r="F2142">
        <v>268.14050292968801</v>
      </c>
      <c r="G2142">
        <v>1</v>
      </c>
      <c r="H2142">
        <v>252.30606079101599</v>
      </c>
      <c r="I2142">
        <v>261.26608276367199</v>
      </c>
      <c r="J2142">
        <v>2</v>
      </c>
    </row>
    <row r="2143" spans="1:10">
      <c r="A2143" s="1">
        <v>45418.537691145801</v>
      </c>
      <c r="B2143">
        <v>515</v>
      </c>
      <c r="C2143">
        <v>2154.3539999999998</v>
      </c>
      <c r="D2143">
        <v>0</v>
      </c>
      <c r="E2143">
        <v>159.45953369140599</v>
      </c>
      <c r="F2143">
        <v>268.16030883789102</v>
      </c>
      <c r="G2143">
        <v>1</v>
      </c>
      <c r="H2143">
        <v>252.29324340820301</v>
      </c>
      <c r="I2143">
        <v>261.25274658203102</v>
      </c>
      <c r="J2143">
        <v>2</v>
      </c>
    </row>
    <row r="2144" spans="1:10">
      <c r="A2144" s="1">
        <v>45418.537702731497</v>
      </c>
      <c r="B2144">
        <v>516</v>
      </c>
      <c r="C2144">
        <v>2155.355</v>
      </c>
      <c r="D2144">
        <v>0</v>
      </c>
      <c r="E2144">
        <v>159.50851440429699</v>
      </c>
      <c r="F2144">
        <v>268.24298095703102</v>
      </c>
      <c r="G2144">
        <v>1</v>
      </c>
      <c r="H2144">
        <v>252.22915649414099</v>
      </c>
      <c r="I2144">
        <v>261.18603515625</v>
      </c>
      <c r="J2144">
        <v>2</v>
      </c>
    </row>
    <row r="2145" spans="1:10">
      <c r="A2145" s="1">
        <v>45418.537714363403</v>
      </c>
      <c r="B2145">
        <v>521</v>
      </c>
      <c r="C2145">
        <v>2156.36</v>
      </c>
      <c r="D2145">
        <v>0</v>
      </c>
      <c r="E2145">
        <v>159.49356079101599</v>
      </c>
      <c r="F2145">
        <v>268.21774291992199</v>
      </c>
      <c r="G2145">
        <v>1</v>
      </c>
      <c r="H2145">
        <v>252.22351074218801</v>
      </c>
      <c r="I2145">
        <v>261.18014526367199</v>
      </c>
      <c r="J2145">
        <v>2</v>
      </c>
    </row>
    <row r="2146" spans="1:10">
      <c r="A2146" s="1">
        <v>45418.537726701397</v>
      </c>
      <c r="B2146">
        <v>587</v>
      </c>
      <c r="C2146">
        <v>2157.4259999999999</v>
      </c>
      <c r="D2146">
        <v>0</v>
      </c>
      <c r="E2146">
        <v>159.44076538085901</v>
      </c>
      <c r="F2146">
        <v>268.128662109375</v>
      </c>
      <c r="G2146">
        <v>1</v>
      </c>
      <c r="H2146">
        <v>252.275390625</v>
      </c>
      <c r="I2146">
        <v>261.23416137695301</v>
      </c>
      <c r="J2146">
        <v>2</v>
      </c>
    </row>
    <row r="2147" spans="1:10">
      <c r="A2147" s="1">
        <v>45418.5377376736</v>
      </c>
      <c r="B2147">
        <v>535</v>
      </c>
      <c r="C2147">
        <v>2158.3739999999998</v>
      </c>
      <c r="D2147">
        <v>0</v>
      </c>
      <c r="E2147">
        <v>159.41940307617199</v>
      </c>
      <c r="F2147">
        <v>268.09259033203102</v>
      </c>
      <c r="G2147">
        <v>1</v>
      </c>
      <c r="H2147">
        <v>252.24075317382801</v>
      </c>
      <c r="I2147">
        <v>261.19808959960898</v>
      </c>
      <c r="J2147">
        <v>2</v>
      </c>
    </row>
    <row r="2148" spans="1:10">
      <c r="A2148" s="1">
        <v>45418.5377492361</v>
      </c>
      <c r="B2148">
        <v>534</v>
      </c>
      <c r="C2148">
        <v>2159.373</v>
      </c>
      <c r="D2148">
        <v>0</v>
      </c>
      <c r="E2148">
        <v>159.39056396484401</v>
      </c>
      <c r="F2148">
        <v>268.0439453125</v>
      </c>
      <c r="G2148">
        <v>1</v>
      </c>
      <c r="H2148">
        <v>252.22030639648401</v>
      </c>
      <c r="I2148">
        <v>261.17681884765602</v>
      </c>
      <c r="J2148">
        <v>2</v>
      </c>
    </row>
    <row r="2149" spans="1:10">
      <c r="A2149" s="1">
        <v>45418.537760937499</v>
      </c>
      <c r="B2149">
        <v>545</v>
      </c>
      <c r="C2149">
        <v>2160.384</v>
      </c>
      <c r="D2149">
        <v>0</v>
      </c>
      <c r="E2149">
        <v>159.38659667968801</v>
      </c>
      <c r="F2149">
        <v>268.03726196289102</v>
      </c>
      <c r="G2149">
        <v>1</v>
      </c>
      <c r="H2149">
        <v>252.18032836914099</v>
      </c>
      <c r="I2149">
        <v>261.13519287109398</v>
      </c>
      <c r="J2149">
        <v>2</v>
      </c>
    </row>
    <row r="2150" spans="1:10">
      <c r="A2150" s="1">
        <v>45418.537772581003</v>
      </c>
      <c r="B2150">
        <v>551</v>
      </c>
      <c r="C2150">
        <v>2161.39</v>
      </c>
      <c r="D2150">
        <v>0</v>
      </c>
      <c r="E2150">
        <v>159.437255859375</v>
      </c>
      <c r="F2150">
        <v>268.12274169921898</v>
      </c>
      <c r="G2150">
        <v>1</v>
      </c>
      <c r="H2150">
        <v>252.19696044921901</v>
      </c>
      <c r="I2150">
        <v>261.15252685546898</v>
      </c>
      <c r="J2150">
        <v>2</v>
      </c>
    </row>
    <row r="2151" spans="1:10">
      <c r="A2151" s="1">
        <v>45418.537784571803</v>
      </c>
      <c r="B2151">
        <v>587</v>
      </c>
      <c r="C2151">
        <v>2162.4259999999999</v>
      </c>
      <c r="D2151">
        <v>0</v>
      </c>
      <c r="E2151">
        <v>159.36752319335901</v>
      </c>
      <c r="F2151">
        <v>268.00506591796898</v>
      </c>
      <c r="G2151">
        <v>1</v>
      </c>
      <c r="H2151">
        <v>252.13211059570301</v>
      </c>
      <c r="I2151">
        <v>261.08502197265602</v>
      </c>
      <c r="J2151">
        <v>2</v>
      </c>
    </row>
    <row r="2152" spans="1:10">
      <c r="A2152" s="1">
        <v>45418.537795925899</v>
      </c>
      <c r="B2152">
        <v>568</v>
      </c>
      <c r="C2152">
        <v>2163.4070000000002</v>
      </c>
      <c r="D2152">
        <v>0</v>
      </c>
      <c r="E2152">
        <v>159.38858032226599</v>
      </c>
      <c r="F2152">
        <v>268.04058837890602</v>
      </c>
      <c r="G2152">
        <v>1</v>
      </c>
      <c r="H2152">
        <v>252.222900390625</v>
      </c>
      <c r="I2152">
        <v>261.17950439453102</v>
      </c>
      <c r="J2152">
        <v>2</v>
      </c>
    </row>
    <row r="2153" spans="1:10">
      <c r="A2153" s="1">
        <v>45418.537807604203</v>
      </c>
      <c r="B2153">
        <v>577</v>
      </c>
      <c r="C2153">
        <v>2164.4160000000002</v>
      </c>
      <c r="D2153">
        <v>0</v>
      </c>
      <c r="E2153">
        <v>159.393310546875</v>
      </c>
      <c r="F2153">
        <v>268.048583984375</v>
      </c>
      <c r="G2153">
        <v>1</v>
      </c>
      <c r="H2153">
        <v>252.16384887695301</v>
      </c>
      <c r="I2153">
        <v>261.11804199218801</v>
      </c>
      <c r="J2153">
        <v>2</v>
      </c>
    </row>
    <row r="2154" spans="1:10">
      <c r="A2154" s="1">
        <v>45418.5378192477</v>
      </c>
      <c r="B2154">
        <v>583</v>
      </c>
      <c r="C2154">
        <v>2165.422</v>
      </c>
      <c r="D2154">
        <v>0</v>
      </c>
      <c r="E2154">
        <v>159.41238403320301</v>
      </c>
      <c r="F2154">
        <v>268.08074951171898</v>
      </c>
      <c r="G2154">
        <v>1</v>
      </c>
      <c r="H2154">
        <v>252.12295532226599</v>
      </c>
      <c r="I2154">
        <v>261.07546997070301</v>
      </c>
      <c r="J2154">
        <v>2</v>
      </c>
    </row>
    <row r="2155" spans="1:10">
      <c r="A2155" s="1">
        <v>45418.537830949099</v>
      </c>
      <c r="B2155">
        <v>594</v>
      </c>
      <c r="C2155">
        <v>2166.433</v>
      </c>
      <c r="D2155">
        <v>0</v>
      </c>
      <c r="E2155">
        <v>159.46670532226599</v>
      </c>
      <c r="F2155">
        <v>268.17242431640602</v>
      </c>
      <c r="G2155">
        <v>1</v>
      </c>
      <c r="H2155">
        <v>252.22702026367199</v>
      </c>
      <c r="I2155">
        <v>261.18380737304699</v>
      </c>
      <c r="J2155">
        <v>2</v>
      </c>
    </row>
    <row r="2156" spans="1:10">
      <c r="A2156" s="1">
        <v>45418.537842580998</v>
      </c>
      <c r="B2156">
        <v>599</v>
      </c>
      <c r="C2156">
        <v>2167.4380000000001</v>
      </c>
      <c r="D2156">
        <v>0</v>
      </c>
      <c r="E2156">
        <v>159.39773559570301</v>
      </c>
      <c r="F2156">
        <v>268.05603027343801</v>
      </c>
      <c r="G2156">
        <v>1</v>
      </c>
      <c r="H2156">
        <v>252.18154907226599</v>
      </c>
      <c r="I2156">
        <v>261.136474609375</v>
      </c>
      <c r="J2156">
        <v>2</v>
      </c>
    </row>
    <row r="2157" spans="1:10">
      <c r="A2157" s="1">
        <v>45418.537854259303</v>
      </c>
      <c r="B2157">
        <v>608</v>
      </c>
      <c r="C2157">
        <v>2168.4470000000001</v>
      </c>
      <c r="D2157">
        <v>0</v>
      </c>
      <c r="E2157">
        <v>159.39376831054699</v>
      </c>
      <c r="F2157">
        <v>268.04934692382801</v>
      </c>
      <c r="G2157">
        <v>1</v>
      </c>
      <c r="H2157">
        <v>252.16293334960901</v>
      </c>
      <c r="I2157">
        <v>261.11709594726602</v>
      </c>
      <c r="J2157">
        <v>2</v>
      </c>
    </row>
    <row r="2158" spans="1:10">
      <c r="A2158" s="1">
        <v>45418.537866006896</v>
      </c>
      <c r="B2158">
        <v>623</v>
      </c>
      <c r="C2158">
        <v>2169.462</v>
      </c>
      <c r="D2158">
        <v>0</v>
      </c>
      <c r="E2158">
        <v>159.41192626953099</v>
      </c>
      <c r="F2158">
        <v>268.07998657226602</v>
      </c>
      <c r="G2158">
        <v>1</v>
      </c>
      <c r="H2158">
        <v>252.13562011718801</v>
      </c>
      <c r="I2158">
        <v>261.08865356445301</v>
      </c>
      <c r="J2158">
        <v>2</v>
      </c>
    </row>
    <row r="2159" spans="1:10">
      <c r="A2159" s="1">
        <v>45418.537877638897</v>
      </c>
      <c r="B2159">
        <v>628</v>
      </c>
      <c r="C2159">
        <v>2170.4670000000001</v>
      </c>
      <c r="D2159">
        <v>0</v>
      </c>
      <c r="E2159">
        <v>159.36981201171901</v>
      </c>
      <c r="F2159">
        <v>268.00891113281301</v>
      </c>
      <c r="G2159">
        <v>1</v>
      </c>
      <c r="H2159">
        <v>252.12600708007801</v>
      </c>
      <c r="I2159">
        <v>261.07864379882801</v>
      </c>
      <c r="J2159">
        <v>2</v>
      </c>
    </row>
    <row r="2160" spans="1:10">
      <c r="A2160" s="1">
        <v>45418.537889363397</v>
      </c>
      <c r="B2160">
        <v>641</v>
      </c>
      <c r="C2160">
        <v>2171.48</v>
      </c>
      <c r="D2160">
        <v>0</v>
      </c>
      <c r="E2160">
        <v>159.35821533203099</v>
      </c>
      <c r="F2160">
        <v>267.98934936523398</v>
      </c>
      <c r="G2160">
        <v>1</v>
      </c>
      <c r="H2160">
        <v>252.12356567382801</v>
      </c>
      <c r="I2160">
        <v>261.07611083984398</v>
      </c>
      <c r="J2160">
        <v>2</v>
      </c>
    </row>
    <row r="2161" spans="1:10">
      <c r="A2161" s="1">
        <v>45418.537900937503</v>
      </c>
      <c r="B2161">
        <v>641</v>
      </c>
      <c r="C2161">
        <v>2172.48</v>
      </c>
      <c r="D2161">
        <v>0</v>
      </c>
      <c r="E2161">
        <v>159.37698364257801</v>
      </c>
      <c r="F2161">
        <v>268.02102661132801</v>
      </c>
      <c r="G2161">
        <v>1</v>
      </c>
      <c r="H2161">
        <v>252.11120605468801</v>
      </c>
      <c r="I2161">
        <v>261.06326293945301</v>
      </c>
      <c r="J2161">
        <v>2</v>
      </c>
    </row>
    <row r="2162" spans="1:10">
      <c r="A2162" s="1">
        <v>45418.537912592597</v>
      </c>
      <c r="B2162">
        <v>648</v>
      </c>
      <c r="C2162">
        <v>2173.4870000000001</v>
      </c>
      <c r="D2162">
        <v>0</v>
      </c>
      <c r="E2162">
        <v>159.364013671875</v>
      </c>
      <c r="F2162">
        <v>267.99914550781301</v>
      </c>
      <c r="G2162">
        <v>1</v>
      </c>
      <c r="H2162">
        <v>252.12570190429699</v>
      </c>
      <c r="I2162">
        <v>261.07833862304699</v>
      </c>
      <c r="J2162">
        <v>2</v>
      </c>
    </row>
    <row r="2163" spans="1:10">
      <c r="A2163" s="1">
        <v>45418.537924247699</v>
      </c>
      <c r="B2163">
        <v>655</v>
      </c>
      <c r="C2163">
        <v>2174.4940000000001</v>
      </c>
      <c r="D2163">
        <v>0</v>
      </c>
      <c r="E2163">
        <v>159.32586669921901</v>
      </c>
      <c r="F2163">
        <v>267.93478393554699</v>
      </c>
      <c r="G2163">
        <v>1</v>
      </c>
      <c r="H2163">
        <v>252.15515136718801</v>
      </c>
      <c r="I2163">
        <v>261.10900878906301</v>
      </c>
      <c r="J2163">
        <v>2</v>
      </c>
    </row>
    <row r="2164" spans="1:10">
      <c r="A2164" s="1">
        <v>45418.537935821798</v>
      </c>
      <c r="B2164">
        <v>655</v>
      </c>
      <c r="C2164">
        <v>2175.4940000000001</v>
      </c>
      <c r="D2164">
        <v>0</v>
      </c>
      <c r="E2164">
        <v>159.38171386718801</v>
      </c>
      <c r="F2164">
        <v>268.02902221679699</v>
      </c>
      <c r="G2164">
        <v>1</v>
      </c>
      <c r="H2164">
        <v>252.178955078125</v>
      </c>
      <c r="I2164">
        <v>261.13375854492199</v>
      </c>
      <c r="J2164">
        <v>2</v>
      </c>
    </row>
    <row r="2165" spans="1:10">
      <c r="A2165" s="1">
        <v>45418.537947395802</v>
      </c>
      <c r="B2165">
        <v>655</v>
      </c>
      <c r="C2165">
        <v>2176.4940000000001</v>
      </c>
      <c r="D2165">
        <v>0</v>
      </c>
      <c r="E2165">
        <v>159.36721801757801</v>
      </c>
      <c r="F2165">
        <v>268.00454711914102</v>
      </c>
      <c r="G2165">
        <v>1</v>
      </c>
      <c r="H2165">
        <v>252.19787597656301</v>
      </c>
      <c r="I2165">
        <v>261.15347290039102</v>
      </c>
      <c r="J2165">
        <v>2</v>
      </c>
    </row>
    <row r="2166" spans="1:10">
      <c r="A2166" s="1">
        <v>45418.5379590394</v>
      </c>
      <c r="B2166">
        <v>661</v>
      </c>
      <c r="C2166">
        <v>2177.5</v>
      </c>
      <c r="D2166">
        <v>0</v>
      </c>
      <c r="E2166">
        <v>159.43634033203099</v>
      </c>
      <c r="F2166">
        <v>268.12118530273398</v>
      </c>
      <c r="G2166">
        <v>1</v>
      </c>
      <c r="H2166">
        <v>252.14492797851599</v>
      </c>
      <c r="I2166">
        <v>261.09835815429699</v>
      </c>
      <c r="J2166">
        <v>2</v>
      </c>
    </row>
    <row r="2167" spans="1:10">
      <c r="A2167" s="1">
        <v>45418.537970648104</v>
      </c>
      <c r="B2167">
        <v>664</v>
      </c>
      <c r="C2167">
        <v>2178.5030000000002</v>
      </c>
      <c r="D2167">
        <v>0</v>
      </c>
      <c r="E2167">
        <v>159.40231323242199</v>
      </c>
      <c r="F2167">
        <v>268.06378173828102</v>
      </c>
      <c r="G2167">
        <v>1</v>
      </c>
      <c r="H2167">
        <v>252.09197998046901</v>
      </c>
      <c r="I2167">
        <v>261.04324340820301</v>
      </c>
      <c r="J2167">
        <v>2</v>
      </c>
    </row>
    <row r="2168" spans="1:10">
      <c r="A2168" s="1">
        <v>45418.537982291702</v>
      </c>
      <c r="B2168">
        <v>670</v>
      </c>
      <c r="C2168">
        <v>2179.509</v>
      </c>
      <c r="D2168">
        <v>0</v>
      </c>
      <c r="E2168">
        <v>159.39712524414099</v>
      </c>
      <c r="F2168">
        <v>268.05502319335898</v>
      </c>
      <c r="G2168">
        <v>1</v>
      </c>
      <c r="H2168">
        <v>252.10128784179699</v>
      </c>
      <c r="I2168">
        <v>261.05291748046898</v>
      </c>
      <c r="J2168">
        <v>2</v>
      </c>
    </row>
    <row r="2169" spans="1:10">
      <c r="A2169" s="1">
        <v>45418.537993923601</v>
      </c>
      <c r="B2169">
        <v>675</v>
      </c>
      <c r="C2169">
        <v>2180.5140000000001</v>
      </c>
      <c r="D2169">
        <v>0</v>
      </c>
      <c r="E2169">
        <v>159.37911987304699</v>
      </c>
      <c r="F2169">
        <v>268.02462768554699</v>
      </c>
      <c r="G2169">
        <v>1</v>
      </c>
      <c r="H2169">
        <v>252.09213256835901</v>
      </c>
      <c r="I2169">
        <v>261.04339599609398</v>
      </c>
      <c r="J2169">
        <v>2</v>
      </c>
    </row>
    <row r="2170" spans="1:10">
      <c r="A2170" s="1">
        <v>45418.538005648203</v>
      </c>
      <c r="B2170">
        <v>688</v>
      </c>
      <c r="C2170">
        <v>2181.527</v>
      </c>
      <c r="D2170">
        <v>0</v>
      </c>
      <c r="E2170">
        <v>159.33441162109401</v>
      </c>
      <c r="F2170">
        <v>267.94918823242199</v>
      </c>
      <c r="G2170">
        <v>1</v>
      </c>
      <c r="H2170">
        <v>252.14447021484401</v>
      </c>
      <c r="I2170">
        <v>261.09786987304699</v>
      </c>
      <c r="J2170">
        <v>2</v>
      </c>
    </row>
    <row r="2171" spans="1:10">
      <c r="A2171" s="1">
        <v>45418.538017222199</v>
      </c>
      <c r="B2171">
        <v>688</v>
      </c>
      <c r="C2171">
        <v>2182.527</v>
      </c>
      <c r="D2171">
        <v>0</v>
      </c>
      <c r="E2171">
        <v>159.38186645507801</v>
      </c>
      <c r="F2171">
        <v>268.02926635742199</v>
      </c>
      <c r="G2171">
        <v>1</v>
      </c>
      <c r="H2171">
        <v>252.10128784179699</v>
      </c>
      <c r="I2171">
        <v>261.05291748046898</v>
      </c>
      <c r="J2171">
        <v>2</v>
      </c>
    </row>
    <row r="2172" spans="1:10">
      <c r="A2172" s="1">
        <v>45418.538028865703</v>
      </c>
      <c r="B2172">
        <v>694</v>
      </c>
      <c r="C2172">
        <v>2183.5329999999999</v>
      </c>
      <c r="D2172">
        <v>0</v>
      </c>
      <c r="E2172">
        <v>159.31365966796901</v>
      </c>
      <c r="F2172">
        <v>267.91418457031301</v>
      </c>
      <c r="G2172">
        <v>1</v>
      </c>
      <c r="H2172">
        <v>252.06405639648401</v>
      </c>
      <c r="I2172">
        <v>261.01416015625</v>
      </c>
      <c r="J2172">
        <v>2</v>
      </c>
    </row>
    <row r="2173" spans="1:10">
      <c r="A2173" s="1">
        <v>45418.538040439802</v>
      </c>
      <c r="B2173">
        <v>694</v>
      </c>
      <c r="C2173">
        <v>2184.5329999999999</v>
      </c>
      <c r="D2173">
        <v>0</v>
      </c>
      <c r="E2173">
        <v>159.37713623046901</v>
      </c>
      <c r="F2173">
        <v>268.02127075195301</v>
      </c>
      <c r="G2173">
        <v>1</v>
      </c>
      <c r="H2173">
        <v>252.10845947265599</v>
      </c>
      <c r="I2173">
        <v>261.06039428710898</v>
      </c>
      <c r="J2173">
        <v>2</v>
      </c>
    </row>
    <row r="2174" spans="1:10">
      <c r="A2174" s="1">
        <v>45418.538052152799</v>
      </c>
      <c r="B2174">
        <v>706</v>
      </c>
      <c r="C2174">
        <v>2185.5450000000001</v>
      </c>
      <c r="D2174">
        <v>0</v>
      </c>
      <c r="E2174">
        <v>159.39895629882801</v>
      </c>
      <c r="F2174">
        <v>268.05810546875</v>
      </c>
      <c r="G2174">
        <v>1</v>
      </c>
      <c r="H2174">
        <v>252.08114624023401</v>
      </c>
      <c r="I2174">
        <v>261.03195190429699</v>
      </c>
      <c r="J2174">
        <v>2</v>
      </c>
    </row>
    <row r="2175" spans="1:10">
      <c r="A2175" s="1">
        <v>45418.538063865701</v>
      </c>
      <c r="B2175">
        <v>718</v>
      </c>
      <c r="C2175">
        <v>2186.5569999999998</v>
      </c>
      <c r="D2175">
        <v>0</v>
      </c>
      <c r="E2175">
        <v>159.39956665039099</v>
      </c>
      <c r="F2175">
        <v>268.05914306640602</v>
      </c>
      <c r="G2175">
        <v>1</v>
      </c>
      <c r="H2175">
        <v>252.06848144531301</v>
      </c>
      <c r="I2175">
        <v>261.01876831054699</v>
      </c>
      <c r="J2175">
        <v>2</v>
      </c>
    </row>
    <row r="2176" spans="1:10">
      <c r="A2176" s="1">
        <v>45418.538075428201</v>
      </c>
      <c r="B2176">
        <v>717</v>
      </c>
      <c r="C2176">
        <v>2187.556</v>
      </c>
      <c r="D2176">
        <v>0</v>
      </c>
      <c r="E2176">
        <v>159.41833496093801</v>
      </c>
      <c r="F2176">
        <v>268.09078979492199</v>
      </c>
      <c r="G2176">
        <v>1</v>
      </c>
      <c r="H2176">
        <v>252.08755493164099</v>
      </c>
      <c r="I2176">
        <v>261.03863525390602</v>
      </c>
      <c r="J2176">
        <v>2</v>
      </c>
    </row>
    <row r="2177" spans="1:10">
      <c r="A2177" s="1">
        <v>45418.538087083303</v>
      </c>
      <c r="B2177">
        <v>724</v>
      </c>
      <c r="C2177">
        <v>2188.5630000000001</v>
      </c>
      <c r="D2177">
        <v>0</v>
      </c>
      <c r="E2177">
        <v>159.44137573242199</v>
      </c>
      <c r="F2177">
        <v>268.12966918945301</v>
      </c>
      <c r="G2177">
        <v>1</v>
      </c>
      <c r="H2177">
        <v>252.11456298828099</v>
      </c>
      <c r="I2177">
        <v>261.06674194335898</v>
      </c>
      <c r="J2177">
        <v>2</v>
      </c>
    </row>
    <row r="2178" spans="1:10">
      <c r="A2178" s="1">
        <v>45418.538098761601</v>
      </c>
      <c r="B2178">
        <v>733</v>
      </c>
      <c r="C2178">
        <v>2189.5720000000001</v>
      </c>
      <c r="D2178">
        <v>0</v>
      </c>
      <c r="E2178">
        <v>159.40277099609401</v>
      </c>
      <c r="F2178">
        <v>268.06454467773398</v>
      </c>
      <c r="G2178">
        <v>1</v>
      </c>
      <c r="H2178">
        <v>252.04421997070301</v>
      </c>
      <c r="I2178">
        <v>260.99353027343801</v>
      </c>
      <c r="J2178">
        <v>2</v>
      </c>
    </row>
    <row r="2179" spans="1:10">
      <c r="A2179" s="1">
        <v>45418.538110416703</v>
      </c>
      <c r="B2179">
        <v>740</v>
      </c>
      <c r="C2179">
        <v>2190.5790000000002</v>
      </c>
      <c r="D2179">
        <v>0</v>
      </c>
      <c r="E2179">
        <v>159.32571411132801</v>
      </c>
      <c r="F2179">
        <v>267.93450927734398</v>
      </c>
      <c r="G2179">
        <v>1</v>
      </c>
      <c r="H2179">
        <v>252.04284667968801</v>
      </c>
      <c r="I2179">
        <v>260.99209594726602</v>
      </c>
      <c r="J2179">
        <v>2</v>
      </c>
    </row>
    <row r="2180" spans="1:10">
      <c r="A2180" s="1">
        <v>45418.538122002297</v>
      </c>
      <c r="B2180">
        <v>741</v>
      </c>
      <c r="C2180">
        <v>2191.58</v>
      </c>
      <c r="D2180">
        <v>0</v>
      </c>
      <c r="E2180">
        <v>159.35958862304699</v>
      </c>
      <c r="F2180">
        <v>267.99166870117199</v>
      </c>
      <c r="G2180">
        <v>1</v>
      </c>
      <c r="H2180">
        <v>252.11898803710901</v>
      </c>
      <c r="I2180">
        <v>261.07135009765602</v>
      </c>
      <c r="J2180">
        <v>2</v>
      </c>
    </row>
    <row r="2181" spans="1:10">
      <c r="A2181" s="1">
        <v>45418.538133668997</v>
      </c>
      <c r="B2181">
        <v>749</v>
      </c>
      <c r="C2181">
        <v>2192.5880000000002</v>
      </c>
      <c r="D2181">
        <v>0</v>
      </c>
      <c r="E2181">
        <v>159.388427734375</v>
      </c>
      <c r="F2181">
        <v>268.04034423828102</v>
      </c>
      <c r="G2181">
        <v>1</v>
      </c>
      <c r="H2181">
        <v>252.08770751953099</v>
      </c>
      <c r="I2181">
        <v>261.03878784179699</v>
      </c>
      <c r="J2181">
        <v>2</v>
      </c>
    </row>
    <row r="2182" spans="1:10">
      <c r="A2182" s="1">
        <v>45418.538145300903</v>
      </c>
      <c r="B2182">
        <v>754</v>
      </c>
      <c r="C2182">
        <v>2193.5929999999998</v>
      </c>
      <c r="D2182">
        <v>0</v>
      </c>
      <c r="E2182">
        <v>159.38919067382801</v>
      </c>
      <c r="F2182">
        <v>268.04162597656301</v>
      </c>
      <c r="G2182">
        <v>1</v>
      </c>
      <c r="H2182">
        <v>252.125244140625</v>
      </c>
      <c r="I2182">
        <v>261.07785034179699</v>
      </c>
      <c r="J2182">
        <v>2</v>
      </c>
    </row>
    <row r="2183" spans="1:10">
      <c r="A2183" s="1">
        <v>45418.538156909701</v>
      </c>
      <c r="B2183">
        <v>757</v>
      </c>
      <c r="C2183">
        <v>2194.596</v>
      </c>
      <c r="D2183">
        <v>0</v>
      </c>
      <c r="E2183">
        <v>159.37835693359401</v>
      </c>
      <c r="F2183">
        <v>268.02334594726602</v>
      </c>
      <c r="G2183">
        <v>1</v>
      </c>
      <c r="H2183">
        <v>252.03170776367199</v>
      </c>
      <c r="I2183">
        <v>260.98049926757801</v>
      </c>
      <c r="J2183">
        <v>2</v>
      </c>
    </row>
    <row r="2184" spans="1:10">
      <c r="A2184" s="1">
        <v>45418.538168472202</v>
      </c>
      <c r="B2184">
        <v>756</v>
      </c>
      <c r="C2184">
        <v>2195.5949999999998</v>
      </c>
      <c r="D2184">
        <v>0</v>
      </c>
      <c r="E2184">
        <v>159.39834594726599</v>
      </c>
      <c r="F2184">
        <v>268.05706787109398</v>
      </c>
      <c r="G2184">
        <v>1</v>
      </c>
      <c r="H2184">
        <v>252.04086303710901</v>
      </c>
      <c r="I2184">
        <v>260.99002075195301</v>
      </c>
      <c r="J2184">
        <v>2</v>
      </c>
    </row>
    <row r="2185" spans="1:10">
      <c r="A2185" s="1">
        <v>45418.5381801736</v>
      </c>
      <c r="B2185">
        <v>767</v>
      </c>
      <c r="C2185">
        <v>2196.6060000000002</v>
      </c>
      <c r="D2185">
        <v>0</v>
      </c>
      <c r="E2185">
        <v>159.40765380859401</v>
      </c>
      <c r="F2185">
        <v>268.07278442382801</v>
      </c>
      <c r="G2185">
        <v>1</v>
      </c>
      <c r="H2185">
        <v>252.08679199218801</v>
      </c>
      <c r="I2185">
        <v>261.037841796875</v>
      </c>
      <c r="J2185">
        <v>2</v>
      </c>
    </row>
    <row r="2186" spans="1:10">
      <c r="A2186" s="1">
        <v>45418.538191759297</v>
      </c>
      <c r="B2186">
        <v>768</v>
      </c>
      <c r="C2186">
        <v>2197.607</v>
      </c>
      <c r="D2186">
        <v>0</v>
      </c>
      <c r="E2186">
        <v>159.34722900390599</v>
      </c>
      <c r="F2186">
        <v>267.97082519531301</v>
      </c>
      <c r="G2186">
        <v>1</v>
      </c>
      <c r="H2186">
        <v>252.05307006835901</v>
      </c>
      <c r="I2186">
        <v>261.00271606445301</v>
      </c>
      <c r="J2186">
        <v>2</v>
      </c>
    </row>
    <row r="2187" spans="1:10">
      <c r="A2187" s="1">
        <v>45418.538203460601</v>
      </c>
      <c r="B2187">
        <v>779</v>
      </c>
      <c r="C2187">
        <v>2198.6179999999999</v>
      </c>
      <c r="D2187">
        <v>0</v>
      </c>
      <c r="E2187">
        <v>159.35989379882801</v>
      </c>
      <c r="F2187">
        <v>267.9921875</v>
      </c>
      <c r="G2187">
        <v>1</v>
      </c>
      <c r="H2187">
        <v>252.06359863281301</v>
      </c>
      <c r="I2187">
        <v>261.01370239257801</v>
      </c>
      <c r="J2187">
        <v>2</v>
      </c>
    </row>
    <row r="2188" spans="1:10">
      <c r="A2188" s="1">
        <v>45418.538215138899</v>
      </c>
      <c r="B2188">
        <v>788</v>
      </c>
      <c r="C2188">
        <v>2199.627</v>
      </c>
      <c r="D2188">
        <v>0</v>
      </c>
      <c r="E2188">
        <v>159.34066772460901</v>
      </c>
      <c r="F2188">
        <v>267.95974731445301</v>
      </c>
      <c r="G2188">
        <v>1</v>
      </c>
      <c r="H2188">
        <v>252.04879760742199</v>
      </c>
      <c r="I2188">
        <v>260.998291015625</v>
      </c>
      <c r="J2188">
        <v>2</v>
      </c>
    </row>
    <row r="2189" spans="1:10">
      <c r="A2189" s="1">
        <v>45418.538226828699</v>
      </c>
      <c r="B2189">
        <v>798</v>
      </c>
      <c r="C2189">
        <v>2200.6370000000002</v>
      </c>
      <c r="D2189">
        <v>0</v>
      </c>
      <c r="E2189">
        <v>159.35607910156301</v>
      </c>
      <c r="F2189">
        <v>267.98574829101602</v>
      </c>
      <c r="G2189">
        <v>1</v>
      </c>
      <c r="H2189">
        <v>252.049560546875</v>
      </c>
      <c r="I2189">
        <v>260.99908447265602</v>
      </c>
      <c r="J2189">
        <v>2</v>
      </c>
    </row>
    <row r="2190" spans="1:10">
      <c r="A2190" s="1">
        <v>45418.538238460598</v>
      </c>
      <c r="B2190">
        <v>803</v>
      </c>
      <c r="C2190">
        <v>2201.6419999999998</v>
      </c>
      <c r="D2190">
        <v>0</v>
      </c>
      <c r="E2190">
        <v>159.33746337890599</v>
      </c>
      <c r="F2190">
        <v>267.954345703125</v>
      </c>
      <c r="G2190">
        <v>1</v>
      </c>
      <c r="H2190">
        <v>252.00576782226599</v>
      </c>
      <c r="I2190">
        <v>260.95349121093801</v>
      </c>
      <c r="J2190">
        <v>2</v>
      </c>
    </row>
    <row r="2191" spans="1:10">
      <c r="A2191" s="1">
        <v>45418.5382501852</v>
      </c>
      <c r="B2191">
        <v>816</v>
      </c>
      <c r="C2191">
        <v>2202.6550000000002</v>
      </c>
      <c r="D2191">
        <v>0</v>
      </c>
      <c r="E2191">
        <v>159.31457519531301</v>
      </c>
      <c r="F2191">
        <v>267.91571044921898</v>
      </c>
      <c r="G2191">
        <v>1</v>
      </c>
      <c r="H2191">
        <v>252.0166015625</v>
      </c>
      <c r="I2191">
        <v>260.96475219726602</v>
      </c>
      <c r="J2191">
        <v>2</v>
      </c>
    </row>
    <row r="2192" spans="1:10">
      <c r="A2192" s="1">
        <v>45418.5382619097</v>
      </c>
      <c r="B2192">
        <v>829</v>
      </c>
      <c r="C2192">
        <v>2203.6680000000001</v>
      </c>
      <c r="D2192">
        <v>0</v>
      </c>
      <c r="E2192">
        <v>159.36752319335901</v>
      </c>
      <c r="F2192">
        <v>268.00506591796898</v>
      </c>
      <c r="G2192">
        <v>1</v>
      </c>
      <c r="H2192">
        <v>251.97372436523401</v>
      </c>
      <c r="I2192">
        <v>260.92013549804699</v>
      </c>
      <c r="J2192">
        <v>2</v>
      </c>
    </row>
    <row r="2193" spans="1:10">
      <c r="A2193" s="1">
        <v>45418.5382735069</v>
      </c>
      <c r="B2193">
        <v>831</v>
      </c>
      <c r="C2193">
        <v>2204.67</v>
      </c>
      <c r="D2193">
        <v>0</v>
      </c>
      <c r="E2193">
        <v>159.31457519531301</v>
      </c>
      <c r="F2193">
        <v>267.91571044921898</v>
      </c>
      <c r="G2193">
        <v>1</v>
      </c>
      <c r="H2193">
        <v>251.99310302734401</v>
      </c>
      <c r="I2193">
        <v>260.94030761718801</v>
      </c>
      <c r="J2193">
        <v>2</v>
      </c>
    </row>
    <row r="2194" spans="1:10">
      <c r="A2194" s="1">
        <v>45418.538285127303</v>
      </c>
      <c r="B2194">
        <v>835</v>
      </c>
      <c r="C2194">
        <v>2205.674</v>
      </c>
      <c r="D2194">
        <v>0</v>
      </c>
      <c r="E2194">
        <v>159.31259155273401</v>
      </c>
      <c r="F2194">
        <v>267.91238403320301</v>
      </c>
      <c r="G2194">
        <v>1</v>
      </c>
      <c r="H2194">
        <v>252.06878662109401</v>
      </c>
      <c r="I2194">
        <v>261.01910400390602</v>
      </c>
      <c r="J2194">
        <v>2</v>
      </c>
    </row>
    <row r="2195" spans="1:10">
      <c r="A2195" s="1">
        <v>45418.538296828701</v>
      </c>
      <c r="B2195">
        <v>846</v>
      </c>
      <c r="C2195">
        <v>2206.6849999999999</v>
      </c>
      <c r="D2195">
        <v>0</v>
      </c>
      <c r="E2195">
        <v>159.29214477539099</v>
      </c>
      <c r="F2195">
        <v>267.87786865234398</v>
      </c>
      <c r="G2195">
        <v>1</v>
      </c>
      <c r="H2195">
        <v>252.03475952148401</v>
      </c>
      <c r="I2195">
        <v>260.98367309570301</v>
      </c>
      <c r="J2195">
        <v>2</v>
      </c>
    </row>
    <row r="2196" spans="1:10">
      <c r="A2196" s="1">
        <v>45418.538308541698</v>
      </c>
      <c r="B2196">
        <v>858</v>
      </c>
      <c r="C2196">
        <v>2207.6970000000001</v>
      </c>
      <c r="D2196">
        <v>0</v>
      </c>
      <c r="E2196">
        <v>159.317626953125</v>
      </c>
      <c r="F2196">
        <v>267.92086791992199</v>
      </c>
      <c r="G2196">
        <v>1</v>
      </c>
      <c r="H2196">
        <v>251.94091796875</v>
      </c>
      <c r="I2196">
        <v>260.885986328125</v>
      </c>
      <c r="J2196">
        <v>2</v>
      </c>
    </row>
    <row r="2197" spans="1:10">
      <c r="A2197" s="1">
        <v>45418.538320185202</v>
      </c>
      <c r="B2197">
        <v>864</v>
      </c>
      <c r="C2197">
        <v>2208.703</v>
      </c>
      <c r="D2197">
        <v>0</v>
      </c>
      <c r="E2197">
        <v>159.31198120117199</v>
      </c>
      <c r="F2197">
        <v>267.91134643554699</v>
      </c>
      <c r="G2197">
        <v>1</v>
      </c>
      <c r="H2197">
        <v>252.05337524414099</v>
      </c>
      <c r="I2197">
        <v>261.00305175781301</v>
      </c>
      <c r="J2197">
        <v>2</v>
      </c>
    </row>
    <row r="2198" spans="1:10">
      <c r="A2198" s="1">
        <v>45418.538331863398</v>
      </c>
      <c r="B2198">
        <v>873</v>
      </c>
      <c r="C2198">
        <v>2209.712</v>
      </c>
      <c r="D2198">
        <v>0</v>
      </c>
      <c r="E2198">
        <v>159.32403564453099</v>
      </c>
      <c r="F2198">
        <v>267.93167114257801</v>
      </c>
      <c r="G2198">
        <v>1</v>
      </c>
      <c r="H2198">
        <v>251.94885253906301</v>
      </c>
      <c r="I2198">
        <v>260.89425659179699</v>
      </c>
      <c r="J2198">
        <v>2</v>
      </c>
    </row>
    <row r="2199" spans="1:10">
      <c r="A2199" s="1">
        <v>45418.538343506902</v>
      </c>
      <c r="B2199">
        <v>879</v>
      </c>
      <c r="C2199">
        <v>2210.7179999999998</v>
      </c>
      <c r="D2199">
        <v>0</v>
      </c>
      <c r="E2199">
        <v>159.31732177734401</v>
      </c>
      <c r="F2199">
        <v>267.92034912109398</v>
      </c>
      <c r="G2199">
        <v>1</v>
      </c>
      <c r="H2199">
        <v>252.06146240234401</v>
      </c>
      <c r="I2199">
        <v>261.011474609375</v>
      </c>
      <c r="J2199">
        <v>2</v>
      </c>
    </row>
    <row r="2200" spans="1:10">
      <c r="A2200" s="1">
        <v>45418.538355196797</v>
      </c>
      <c r="B2200">
        <v>889</v>
      </c>
      <c r="C2200">
        <v>2211.7280000000001</v>
      </c>
      <c r="D2200">
        <v>0</v>
      </c>
      <c r="E2200">
        <v>159.25720214843801</v>
      </c>
      <c r="F2200">
        <v>267.81890869140602</v>
      </c>
      <c r="G2200">
        <v>1</v>
      </c>
      <c r="H2200">
        <v>252.00027465820301</v>
      </c>
      <c r="I2200">
        <v>260.94778442382801</v>
      </c>
      <c r="J2200">
        <v>2</v>
      </c>
    </row>
    <row r="2201" spans="1:10">
      <c r="A2201" s="1">
        <v>45418.538366840301</v>
      </c>
      <c r="B2201">
        <v>895</v>
      </c>
      <c r="C2201">
        <v>2212.7339999999999</v>
      </c>
      <c r="D2201">
        <v>0</v>
      </c>
      <c r="E2201">
        <v>159.28054809570301</v>
      </c>
      <c r="F2201">
        <v>267.85830688476602</v>
      </c>
      <c r="G2201">
        <v>1</v>
      </c>
      <c r="H2201">
        <v>251.96456909179699</v>
      </c>
      <c r="I2201">
        <v>260.91061401367199</v>
      </c>
      <c r="J2201">
        <v>2</v>
      </c>
    </row>
    <row r="2202" spans="1:10">
      <c r="A2202" s="1">
        <v>45418.538378530102</v>
      </c>
      <c r="B2202">
        <v>905</v>
      </c>
      <c r="C2202">
        <v>2213.7440000000001</v>
      </c>
      <c r="D2202">
        <v>0</v>
      </c>
      <c r="E2202">
        <v>159.29672241210901</v>
      </c>
      <c r="F2202">
        <v>267.88558959960898</v>
      </c>
      <c r="G2202">
        <v>1</v>
      </c>
      <c r="H2202">
        <v>252.02835083007801</v>
      </c>
      <c r="I2202">
        <v>260.97698974609398</v>
      </c>
      <c r="J2202">
        <v>2</v>
      </c>
    </row>
    <row r="2203" spans="1:10">
      <c r="A2203" s="1">
        <v>45418.538390115697</v>
      </c>
      <c r="B2203">
        <v>906</v>
      </c>
      <c r="C2203">
        <v>2214.7449999999999</v>
      </c>
      <c r="D2203">
        <v>0</v>
      </c>
      <c r="E2203">
        <v>159.31259155273401</v>
      </c>
      <c r="F2203">
        <v>267.91238403320301</v>
      </c>
      <c r="G2203">
        <v>1</v>
      </c>
      <c r="H2203">
        <v>251.96868896484401</v>
      </c>
      <c r="I2203">
        <v>260.91488647460898</v>
      </c>
      <c r="J2203">
        <v>2</v>
      </c>
    </row>
    <row r="2204" spans="1:10">
      <c r="A2204" s="1">
        <v>45418.538401782404</v>
      </c>
      <c r="B2204">
        <v>914</v>
      </c>
      <c r="C2204">
        <v>2215.7530000000002</v>
      </c>
      <c r="D2204">
        <v>0</v>
      </c>
      <c r="E2204">
        <v>159.29824829101599</v>
      </c>
      <c r="F2204">
        <v>267.88818359375</v>
      </c>
      <c r="G2204">
        <v>1</v>
      </c>
      <c r="H2204">
        <v>251.95404052734401</v>
      </c>
      <c r="I2204">
        <v>260.89962768554699</v>
      </c>
      <c r="J2204">
        <v>2</v>
      </c>
    </row>
    <row r="2205" spans="1:10">
      <c r="A2205" s="1">
        <v>45418.538413472197</v>
      </c>
      <c r="B2205">
        <v>924</v>
      </c>
      <c r="C2205">
        <v>2216.7629999999999</v>
      </c>
      <c r="D2205">
        <v>0</v>
      </c>
      <c r="E2205">
        <v>159.32830810546901</v>
      </c>
      <c r="F2205">
        <v>267.93890380859398</v>
      </c>
      <c r="G2205">
        <v>1</v>
      </c>
      <c r="H2205">
        <v>251.97418212890599</v>
      </c>
      <c r="I2205">
        <v>260.92062377929699</v>
      </c>
      <c r="J2205">
        <v>2</v>
      </c>
    </row>
    <row r="2206" spans="1:10">
      <c r="A2206" s="1">
        <v>45418.538425185201</v>
      </c>
      <c r="B2206">
        <v>936</v>
      </c>
      <c r="C2206">
        <v>2217.7750000000001</v>
      </c>
      <c r="D2206">
        <v>0</v>
      </c>
      <c r="E2206">
        <v>159.26788330078099</v>
      </c>
      <c r="F2206">
        <v>267.83694458007801</v>
      </c>
      <c r="G2206">
        <v>1</v>
      </c>
      <c r="H2206">
        <v>251.89804077148401</v>
      </c>
      <c r="I2206">
        <v>260.84133911132801</v>
      </c>
      <c r="J2206">
        <v>2</v>
      </c>
    </row>
    <row r="2207" spans="1:10">
      <c r="A2207" s="1">
        <v>45418.5384368171</v>
      </c>
      <c r="B2207">
        <v>941</v>
      </c>
      <c r="C2207">
        <v>2218.7800000000002</v>
      </c>
      <c r="D2207">
        <v>0</v>
      </c>
      <c r="E2207">
        <v>159.24102783203099</v>
      </c>
      <c r="F2207">
        <v>267.79162597656301</v>
      </c>
      <c r="G2207">
        <v>1</v>
      </c>
      <c r="H2207">
        <v>251.88430786132801</v>
      </c>
      <c r="I2207">
        <v>260.82705688476602</v>
      </c>
      <c r="J2207">
        <v>2</v>
      </c>
    </row>
    <row r="2208" spans="1:10">
      <c r="A2208" s="1">
        <v>45418.538448541702</v>
      </c>
      <c r="B2208">
        <v>954</v>
      </c>
      <c r="C2208">
        <v>2219.7930000000001</v>
      </c>
      <c r="D2208">
        <v>0</v>
      </c>
      <c r="E2208">
        <v>159.25552368164099</v>
      </c>
      <c r="F2208">
        <v>267.81607055664102</v>
      </c>
      <c r="G2208">
        <v>1</v>
      </c>
      <c r="H2208">
        <v>251.90567016601599</v>
      </c>
      <c r="I2208">
        <v>260.84930419921898</v>
      </c>
      <c r="J2208">
        <v>2</v>
      </c>
    </row>
    <row r="2209" spans="1:10">
      <c r="A2209" s="1">
        <v>45418.538460162003</v>
      </c>
      <c r="B2209">
        <v>958</v>
      </c>
      <c r="C2209">
        <v>2220.797</v>
      </c>
      <c r="D2209">
        <v>0</v>
      </c>
      <c r="E2209">
        <v>159.22531127929699</v>
      </c>
      <c r="F2209">
        <v>267.76510620117199</v>
      </c>
      <c r="G2209">
        <v>1</v>
      </c>
      <c r="H2209">
        <v>251.959228515625</v>
      </c>
      <c r="I2209">
        <v>260.905029296875</v>
      </c>
      <c r="J2209">
        <v>2</v>
      </c>
    </row>
    <row r="2210" spans="1:10">
      <c r="A2210" s="1">
        <v>45418.538471863401</v>
      </c>
      <c r="B2210">
        <v>969</v>
      </c>
      <c r="C2210">
        <v>2221.808</v>
      </c>
      <c r="D2210">
        <v>0</v>
      </c>
      <c r="E2210">
        <v>159.24240112304699</v>
      </c>
      <c r="F2210">
        <v>267.7939453125</v>
      </c>
      <c r="G2210">
        <v>1</v>
      </c>
      <c r="H2210">
        <v>251.88720703125</v>
      </c>
      <c r="I2210">
        <v>260.830078125</v>
      </c>
      <c r="J2210">
        <v>2</v>
      </c>
    </row>
    <row r="2211" spans="1:10">
      <c r="A2211" s="1">
        <v>45418.538483472199</v>
      </c>
      <c r="B2211">
        <v>972</v>
      </c>
      <c r="C2211">
        <v>2222.8110000000001</v>
      </c>
      <c r="D2211">
        <v>0</v>
      </c>
      <c r="E2211">
        <v>159.22653198242199</v>
      </c>
      <c r="F2211">
        <v>267.76715087890602</v>
      </c>
      <c r="G2211">
        <v>1</v>
      </c>
      <c r="H2211">
        <v>251.943359375</v>
      </c>
      <c r="I2211">
        <v>260.88851928710898</v>
      </c>
      <c r="J2211">
        <v>2</v>
      </c>
    </row>
    <row r="2212" spans="1:10">
      <c r="A2212" s="1">
        <v>45418.538495046298</v>
      </c>
      <c r="B2212">
        <v>972</v>
      </c>
      <c r="C2212">
        <v>2223.8110000000001</v>
      </c>
      <c r="D2212">
        <v>0</v>
      </c>
      <c r="E2212">
        <v>159.29855346679699</v>
      </c>
      <c r="F2212">
        <v>267.888671875</v>
      </c>
      <c r="G2212">
        <v>1</v>
      </c>
      <c r="H2212">
        <v>251.92489624023401</v>
      </c>
      <c r="I2212">
        <v>260.86929321289102</v>
      </c>
      <c r="J2212">
        <v>2</v>
      </c>
    </row>
    <row r="2213" spans="1:10">
      <c r="A2213" s="1">
        <v>45418.538506643497</v>
      </c>
      <c r="B2213">
        <v>974</v>
      </c>
      <c r="C2213">
        <v>2224.8130000000001</v>
      </c>
      <c r="D2213">
        <v>0</v>
      </c>
      <c r="E2213">
        <v>159.26467895507801</v>
      </c>
      <c r="F2213">
        <v>267.83151245117199</v>
      </c>
      <c r="G2213">
        <v>1</v>
      </c>
      <c r="H2213">
        <v>251.85150146484401</v>
      </c>
      <c r="I2213">
        <v>260.79290771484398</v>
      </c>
      <c r="J2213">
        <v>2</v>
      </c>
    </row>
    <row r="2214" spans="1:10">
      <c r="A2214" s="1">
        <v>45418.538518321802</v>
      </c>
      <c r="B2214">
        <v>983</v>
      </c>
      <c r="C2214">
        <v>2225.8220000000001</v>
      </c>
      <c r="D2214">
        <v>0</v>
      </c>
      <c r="E2214">
        <v>159.24270629882801</v>
      </c>
      <c r="F2214">
        <v>267.79446411132801</v>
      </c>
      <c r="G2214">
        <v>1</v>
      </c>
      <c r="H2214">
        <v>251.8115234375</v>
      </c>
      <c r="I2214">
        <v>260.75128173828102</v>
      </c>
      <c r="J2214">
        <v>2</v>
      </c>
    </row>
    <row r="2215" spans="1:10">
      <c r="A2215" s="1">
        <v>45418.538529976897</v>
      </c>
      <c r="B2215">
        <v>990</v>
      </c>
      <c r="C2215">
        <v>2226.8290000000002</v>
      </c>
      <c r="D2215">
        <v>0</v>
      </c>
      <c r="E2215">
        <v>159.23324584960901</v>
      </c>
      <c r="F2215">
        <v>267.77847290039102</v>
      </c>
      <c r="G2215">
        <v>1</v>
      </c>
      <c r="H2215">
        <v>251.89132690429699</v>
      </c>
      <c r="I2215">
        <v>260.83435058593801</v>
      </c>
      <c r="J2215">
        <v>2</v>
      </c>
    </row>
    <row r="2216" spans="1:10">
      <c r="A2216" s="1">
        <v>45418.538541562499</v>
      </c>
      <c r="B2216">
        <v>991</v>
      </c>
      <c r="C2216">
        <v>2227.83</v>
      </c>
      <c r="D2216">
        <v>0</v>
      </c>
      <c r="E2216">
        <v>159.22897338867199</v>
      </c>
      <c r="F2216">
        <v>267.77127075195301</v>
      </c>
      <c r="G2216">
        <v>1</v>
      </c>
      <c r="H2216">
        <v>251.876220703125</v>
      </c>
      <c r="I2216">
        <v>260.81863403320301</v>
      </c>
      <c r="J2216">
        <v>2</v>
      </c>
    </row>
    <row r="2217" spans="1:10">
      <c r="A2217" s="1">
        <v>45418.538553217601</v>
      </c>
      <c r="B2217">
        <v>998</v>
      </c>
      <c r="C2217">
        <v>2228.837</v>
      </c>
      <c r="D2217">
        <v>0</v>
      </c>
      <c r="E2217">
        <v>159.22042846679699</v>
      </c>
      <c r="F2217">
        <v>267.75686645507801</v>
      </c>
      <c r="G2217">
        <v>1</v>
      </c>
      <c r="H2217">
        <v>251.79779052734401</v>
      </c>
      <c r="I2217">
        <v>260.73699951171898</v>
      </c>
      <c r="J2217">
        <v>2</v>
      </c>
    </row>
    <row r="2218" spans="1:10">
      <c r="A2218" s="1">
        <v>45418.538564791699</v>
      </c>
      <c r="B2218">
        <v>998</v>
      </c>
      <c r="C2218">
        <v>2229.837</v>
      </c>
      <c r="D2218">
        <v>0</v>
      </c>
      <c r="E2218">
        <v>159.19921875</v>
      </c>
      <c r="F2218">
        <v>267.72106933593801</v>
      </c>
      <c r="G2218">
        <v>1</v>
      </c>
      <c r="H2218">
        <v>251.96121215820301</v>
      </c>
      <c r="I2218">
        <v>260.90710449218801</v>
      </c>
      <c r="J2218">
        <v>2</v>
      </c>
    </row>
    <row r="2219" spans="1:10">
      <c r="A2219" s="1">
        <v>45418.538576365703</v>
      </c>
      <c r="B2219">
        <v>998</v>
      </c>
      <c r="C2219">
        <v>2230.837</v>
      </c>
      <c r="D2219">
        <v>0</v>
      </c>
      <c r="E2219">
        <v>159.27978515625</v>
      </c>
      <c r="F2219">
        <v>267.85702514648398</v>
      </c>
      <c r="G2219">
        <v>1</v>
      </c>
      <c r="H2219">
        <v>251.88232421875</v>
      </c>
      <c r="I2219">
        <v>260.82498168945301</v>
      </c>
      <c r="J2219">
        <v>2</v>
      </c>
    </row>
    <row r="2220" spans="1:10">
      <c r="A2220" s="1">
        <v>45418.538588032403</v>
      </c>
      <c r="B2220">
        <v>6</v>
      </c>
      <c r="C2220">
        <v>2231.8449999999998</v>
      </c>
      <c r="D2220">
        <v>0</v>
      </c>
      <c r="E2220">
        <v>159.27017211914099</v>
      </c>
      <c r="F2220">
        <v>267.84078979492199</v>
      </c>
      <c r="G2220">
        <v>1</v>
      </c>
      <c r="H2220">
        <v>251.83807373046901</v>
      </c>
      <c r="I2220">
        <v>260.77893066406301</v>
      </c>
      <c r="J2220">
        <v>2</v>
      </c>
    </row>
    <row r="2221" spans="1:10">
      <c r="A2221" s="1">
        <v>45418.538599710701</v>
      </c>
      <c r="B2221">
        <v>15</v>
      </c>
      <c r="C2221">
        <v>2232.8539999999998</v>
      </c>
      <c r="D2221">
        <v>0</v>
      </c>
      <c r="E2221">
        <v>159.28283691406301</v>
      </c>
      <c r="F2221">
        <v>267.86215209960898</v>
      </c>
      <c r="G2221">
        <v>1</v>
      </c>
      <c r="H2221">
        <v>251.80435180664099</v>
      </c>
      <c r="I2221">
        <v>260.74380493164102</v>
      </c>
      <c r="J2221">
        <v>2</v>
      </c>
    </row>
    <row r="2222" spans="1:10">
      <c r="A2222" s="1">
        <v>45418.538611354197</v>
      </c>
      <c r="B2222">
        <v>21</v>
      </c>
      <c r="C2222">
        <v>2233.86</v>
      </c>
      <c r="D2222">
        <v>0</v>
      </c>
      <c r="E2222">
        <v>159.27932739257801</v>
      </c>
      <c r="F2222">
        <v>267.85623168945301</v>
      </c>
      <c r="G2222">
        <v>1</v>
      </c>
      <c r="H2222">
        <v>251.80969238281301</v>
      </c>
      <c r="I2222">
        <v>260.74938964843801</v>
      </c>
      <c r="J2222">
        <v>2</v>
      </c>
    </row>
    <row r="2223" spans="1:10">
      <c r="A2223" s="1">
        <v>45418.538623067099</v>
      </c>
      <c r="B2223">
        <v>33</v>
      </c>
      <c r="C2223">
        <v>2234.8719999999998</v>
      </c>
      <c r="D2223">
        <v>0</v>
      </c>
      <c r="E2223">
        <v>159.22592163085901</v>
      </c>
      <c r="F2223">
        <v>267.76611328125</v>
      </c>
      <c r="G2223">
        <v>1</v>
      </c>
      <c r="H2223">
        <v>251.81930541992199</v>
      </c>
      <c r="I2223">
        <v>260.75939941406301</v>
      </c>
      <c r="J2223">
        <v>2</v>
      </c>
    </row>
    <row r="2224" spans="1:10">
      <c r="A2224" s="1">
        <v>45418.538634791701</v>
      </c>
      <c r="B2224">
        <v>46</v>
      </c>
      <c r="C2224">
        <v>2235.8850000000002</v>
      </c>
      <c r="D2224">
        <v>0</v>
      </c>
      <c r="E2224">
        <v>159.26437377929699</v>
      </c>
      <c r="F2224">
        <v>267.83102416992199</v>
      </c>
      <c r="G2224">
        <v>1</v>
      </c>
      <c r="H2224">
        <v>251.76086425781301</v>
      </c>
      <c r="I2224">
        <v>260.69854736328102</v>
      </c>
      <c r="J2224">
        <v>2</v>
      </c>
    </row>
    <row r="2225" spans="1:10">
      <c r="A2225" s="1">
        <v>45418.5386464236</v>
      </c>
      <c r="B2225">
        <v>51</v>
      </c>
      <c r="C2225">
        <v>2236.89</v>
      </c>
      <c r="D2225">
        <v>0</v>
      </c>
      <c r="E2225">
        <v>159.22271728515599</v>
      </c>
      <c r="F2225">
        <v>267.76071166992199</v>
      </c>
      <c r="G2225">
        <v>1</v>
      </c>
      <c r="H2225">
        <v>251.90902709960901</v>
      </c>
      <c r="I2225">
        <v>260.852783203125</v>
      </c>
      <c r="J2225">
        <v>2</v>
      </c>
    </row>
    <row r="2226" spans="1:10">
      <c r="A2226" s="1">
        <v>45418.538658101897</v>
      </c>
      <c r="B2226">
        <v>60</v>
      </c>
      <c r="C2226">
        <v>2237.8989999999999</v>
      </c>
      <c r="D2226">
        <v>0</v>
      </c>
      <c r="E2226">
        <v>159.26193237304699</v>
      </c>
      <c r="F2226">
        <v>267.826904296875</v>
      </c>
      <c r="G2226">
        <v>1</v>
      </c>
      <c r="H2226">
        <v>251.79489135742199</v>
      </c>
      <c r="I2226">
        <v>260.73397827148398</v>
      </c>
      <c r="J2226">
        <v>2</v>
      </c>
    </row>
    <row r="2227" spans="1:10">
      <c r="A2227" s="1">
        <v>45418.538669699097</v>
      </c>
      <c r="B2227">
        <v>62</v>
      </c>
      <c r="C2227">
        <v>2238.9009999999998</v>
      </c>
      <c r="D2227">
        <v>0</v>
      </c>
      <c r="E2227">
        <v>159.27093505859401</v>
      </c>
      <c r="F2227">
        <v>267.84207153320301</v>
      </c>
      <c r="G2227">
        <v>1</v>
      </c>
      <c r="H2227">
        <v>251.74560546875</v>
      </c>
      <c r="I2227">
        <v>260.68267822265602</v>
      </c>
      <c r="J2227">
        <v>2</v>
      </c>
    </row>
    <row r="2228" spans="1:10">
      <c r="A2228" s="1">
        <v>45418.538681342601</v>
      </c>
      <c r="B2228">
        <v>68</v>
      </c>
      <c r="C2228">
        <v>2239.9070000000002</v>
      </c>
      <c r="D2228">
        <v>0</v>
      </c>
      <c r="E2228">
        <v>159.27078247070301</v>
      </c>
      <c r="F2228">
        <v>267.84182739257801</v>
      </c>
      <c r="G2228">
        <v>1</v>
      </c>
      <c r="H2228">
        <v>251.79260253906301</v>
      </c>
      <c r="I2228">
        <v>260.73159790039102</v>
      </c>
      <c r="J2228">
        <v>2</v>
      </c>
    </row>
    <row r="2229" spans="1:10">
      <c r="A2229" s="1">
        <v>45418.538693032402</v>
      </c>
      <c r="B2229">
        <v>78</v>
      </c>
      <c r="C2229">
        <v>2240.9169999999999</v>
      </c>
      <c r="D2229">
        <v>0</v>
      </c>
      <c r="E2229">
        <v>159.20974731445301</v>
      </c>
      <c r="F2229">
        <v>267.73883056640602</v>
      </c>
      <c r="G2229">
        <v>1</v>
      </c>
      <c r="H2229">
        <v>251.79428100585901</v>
      </c>
      <c r="I2229">
        <v>260.73333740234398</v>
      </c>
      <c r="J2229">
        <v>2</v>
      </c>
    </row>
    <row r="2230" spans="1:10">
      <c r="A2230" s="1">
        <v>45418.5387047685</v>
      </c>
      <c r="B2230">
        <v>92</v>
      </c>
      <c r="C2230">
        <v>2241.931</v>
      </c>
      <c r="D2230">
        <v>0</v>
      </c>
      <c r="E2230">
        <v>159.16976928710901</v>
      </c>
      <c r="F2230">
        <v>267.67138671875</v>
      </c>
      <c r="G2230">
        <v>1</v>
      </c>
      <c r="H2230">
        <v>251.73400878906301</v>
      </c>
      <c r="I2230">
        <v>260.67059326171898</v>
      </c>
      <c r="J2230">
        <v>2</v>
      </c>
    </row>
    <row r="2231" spans="1:10">
      <c r="A2231" s="1">
        <v>45418.538716446797</v>
      </c>
      <c r="B2231">
        <v>101</v>
      </c>
      <c r="C2231">
        <v>2242.94</v>
      </c>
      <c r="D2231">
        <v>0</v>
      </c>
      <c r="E2231">
        <v>159.21340942382801</v>
      </c>
      <c r="F2231">
        <v>267.74502563476602</v>
      </c>
      <c r="G2231">
        <v>1</v>
      </c>
      <c r="H2231">
        <v>251.74957275390599</v>
      </c>
      <c r="I2231">
        <v>260.68679809570301</v>
      </c>
      <c r="J2231">
        <v>2</v>
      </c>
    </row>
    <row r="2232" spans="1:10">
      <c r="A2232" s="1">
        <v>45418.538728125</v>
      </c>
      <c r="B2232">
        <v>110</v>
      </c>
      <c r="C2232">
        <v>2243.9490000000001</v>
      </c>
      <c r="D2232">
        <v>0</v>
      </c>
      <c r="E2232">
        <v>159.21218872070301</v>
      </c>
      <c r="F2232">
        <v>267.74295043945301</v>
      </c>
      <c r="G2232">
        <v>1</v>
      </c>
      <c r="H2232">
        <v>251.75765991210901</v>
      </c>
      <c r="I2232">
        <v>260.69522094726602</v>
      </c>
      <c r="J2232">
        <v>2</v>
      </c>
    </row>
    <row r="2233" spans="1:10">
      <c r="A2233" s="1">
        <v>45418.5387397222</v>
      </c>
      <c r="B2233">
        <v>112</v>
      </c>
      <c r="C2233">
        <v>2244.951</v>
      </c>
      <c r="D2233">
        <v>0</v>
      </c>
      <c r="E2233">
        <v>159.20791625976599</v>
      </c>
      <c r="F2233">
        <v>267.73574829101602</v>
      </c>
      <c r="G2233">
        <v>1</v>
      </c>
      <c r="H2233">
        <v>251.69921875</v>
      </c>
      <c r="I2233">
        <v>260.63436889648398</v>
      </c>
      <c r="J2233">
        <v>2</v>
      </c>
    </row>
    <row r="2234" spans="1:10">
      <c r="A2234" s="1">
        <v>45418.538751446802</v>
      </c>
      <c r="B2234">
        <v>125</v>
      </c>
      <c r="C2234">
        <v>2245.9639999999999</v>
      </c>
      <c r="D2234">
        <v>0</v>
      </c>
      <c r="E2234">
        <v>159.16275024414099</v>
      </c>
      <c r="F2234">
        <v>267.65954589843801</v>
      </c>
      <c r="G2234">
        <v>1</v>
      </c>
      <c r="H2234">
        <v>251.70471191406301</v>
      </c>
      <c r="I2234">
        <v>260.64010620117199</v>
      </c>
      <c r="J2234">
        <v>2</v>
      </c>
    </row>
    <row r="2235" spans="1:10">
      <c r="A2235" s="1">
        <v>45418.538763101897</v>
      </c>
      <c r="B2235">
        <v>132</v>
      </c>
      <c r="C2235">
        <v>2246.971</v>
      </c>
      <c r="D2235">
        <v>0</v>
      </c>
      <c r="E2235">
        <v>159.22866821289099</v>
      </c>
      <c r="F2235">
        <v>267.770751953125</v>
      </c>
      <c r="G2235">
        <v>1</v>
      </c>
      <c r="H2235">
        <v>251.74133300781301</v>
      </c>
      <c r="I2235">
        <v>260.67822265625</v>
      </c>
      <c r="J2235">
        <v>2</v>
      </c>
    </row>
    <row r="2236" spans="1:10">
      <c r="A2236" s="1">
        <v>45418.538774745401</v>
      </c>
      <c r="B2236">
        <v>138</v>
      </c>
      <c r="C2236">
        <v>2247.9769999999999</v>
      </c>
      <c r="D2236">
        <v>0</v>
      </c>
      <c r="E2236">
        <v>159.21600341796901</v>
      </c>
      <c r="F2236">
        <v>267.74938964843801</v>
      </c>
      <c r="G2236">
        <v>1</v>
      </c>
      <c r="H2236">
        <v>251.76940917968801</v>
      </c>
      <c r="I2236">
        <v>260.70745849609398</v>
      </c>
      <c r="J2236">
        <v>2</v>
      </c>
    </row>
    <row r="2237" spans="1:10">
      <c r="A2237" s="1">
        <v>45418.538786331002</v>
      </c>
      <c r="B2237">
        <v>139</v>
      </c>
      <c r="C2237">
        <v>2248.9780000000001</v>
      </c>
      <c r="D2237">
        <v>0</v>
      </c>
      <c r="E2237">
        <v>159.21981811523401</v>
      </c>
      <c r="F2237">
        <v>267.75582885742199</v>
      </c>
      <c r="G2237">
        <v>1</v>
      </c>
      <c r="H2237">
        <v>251.78161621093801</v>
      </c>
      <c r="I2237">
        <v>260.72015380859398</v>
      </c>
      <c r="J2237">
        <v>2</v>
      </c>
    </row>
    <row r="2238" spans="1:10">
      <c r="A2238" s="1">
        <v>45418.538797916699</v>
      </c>
      <c r="B2238">
        <v>140</v>
      </c>
      <c r="C2238">
        <v>2249.9789999999998</v>
      </c>
      <c r="D2238">
        <v>0</v>
      </c>
      <c r="E2238">
        <v>159.17282104492199</v>
      </c>
      <c r="F2238">
        <v>267.676513671875</v>
      </c>
      <c r="G2238">
        <v>1</v>
      </c>
      <c r="H2238">
        <v>251.787109375</v>
      </c>
      <c r="I2238">
        <v>260.72586059570301</v>
      </c>
      <c r="J2238">
        <v>2</v>
      </c>
    </row>
    <row r="2239" spans="1:10">
      <c r="A2239" s="1">
        <v>45418.538809490703</v>
      </c>
      <c r="B2239">
        <v>140</v>
      </c>
      <c r="C2239">
        <v>2250.9789999999998</v>
      </c>
      <c r="D2239">
        <v>0</v>
      </c>
      <c r="E2239">
        <v>159.19738769531301</v>
      </c>
      <c r="F2239">
        <v>267.71798706054699</v>
      </c>
      <c r="G2239">
        <v>1</v>
      </c>
      <c r="H2239">
        <v>251.78070068359401</v>
      </c>
      <c r="I2239">
        <v>260.71920776367199</v>
      </c>
      <c r="J2239">
        <v>2</v>
      </c>
    </row>
    <row r="2240" spans="1:10">
      <c r="A2240" s="1">
        <v>45418.538821111099</v>
      </c>
      <c r="B2240">
        <v>144</v>
      </c>
      <c r="C2240">
        <v>2251.9830000000002</v>
      </c>
      <c r="D2240">
        <v>0</v>
      </c>
      <c r="E2240">
        <v>159.10934448242199</v>
      </c>
      <c r="F2240">
        <v>267.56942749023398</v>
      </c>
      <c r="G2240">
        <v>1</v>
      </c>
      <c r="H2240">
        <v>251.83273315429699</v>
      </c>
      <c r="I2240">
        <v>260.77337646484398</v>
      </c>
      <c r="J2240">
        <v>2</v>
      </c>
    </row>
    <row r="2241" spans="1:10">
      <c r="A2241" s="1">
        <v>45418.538832824102</v>
      </c>
      <c r="B2241">
        <v>156</v>
      </c>
      <c r="C2241">
        <v>2252.9949999999999</v>
      </c>
      <c r="D2241">
        <v>0</v>
      </c>
      <c r="E2241">
        <v>159.11941528320301</v>
      </c>
      <c r="F2241">
        <v>267.58639526367199</v>
      </c>
      <c r="G2241">
        <v>1</v>
      </c>
      <c r="H2241">
        <v>251.74636840820301</v>
      </c>
      <c r="I2241">
        <v>260.68347167968801</v>
      </c>
      <c r="J2241">
        <v>2</v>
      </c>
    </row>
    <row r="2242" spans="1:10">
      <c r="A2242" s="1">
        <v>45418.538844398201</v>
      </c>
      <c r="B2242">
        <v>156</v>
      </c>
      <c r="C2242">
        <v>2253.9949999999999</v>
      </c>
      <c r="D2242">
        <v>0</v>
      </c>
      <c r="E2242">
        <v>159.13299560546901</v>
      </c>
      <c r="F2242">
        <v>267.60931396484398</v>
      </c>
      <c r="G2242">
        <v>1</v>
      </c>
      <c r="H2242">
        <v>251.83837890625</v>
      </c>
      <c r="I2242">
        <v>260.77923583984398</v>
      </c>
      <c r="J2242">
        <v>2</v>
      </c>
    </row>
    <row r="2243" spans="1:10">
      <c r="A2243" s="1">
        <v>45418.538855983803</v>
      </c>
      <c r="B2243">
        <v>157</v>
      </c>
      <c r="C2243">
        <v>2254.9960000000001</v>
      </c>
      <c r="D2243">
        <v>0</v>
      </c>
      <c r="E2243">
        <v>159.13848876953099</v>
      </c>
      <c r="F2243">
        <v>267.61859130859398</v>
      </c>
      <c r="G2243">
        <v>1</v>
      </c>
      <c r="H2243">
        <v>251.70852661132801</v>
      </c>
      <c r="I2243">
        <v>260.64407348632801</v>
      </c>
      <c r="J2243">
        <v>2</v>
      </c>
    </row>
    <row r="2244" spans="1:10">
      <c r="A2244" s="1">
        <v>45418.538867708303</v>
      </c>
      <c r="B2244">
        <v>170</v>
      </c>
      <c r="C2244">
        <v>2256.009</v>
      </c>
      <c r="D2244">
        <v>0</v>
      </c>
      <c r="E2244">
        <v>159.11697387695301</v>
      </c>
      <c r="F2244">
        <v>267.582275390625</v>
      </c>
      <c r="G2244">
        <v>1</v>
      </c>
      <c r="H2244">
        <v>251.72668457031301</v>
      </c>
      <c r="I2244">
        <v>260.66296386718801</v>
      </c>
      <c r="J2244">
        <v>2</v>
      </c>
    </row>
    <row r="2245" spans="1:10">
      <c r="A2245" s="1">
        <v>45418.5388793866</v>
      </c>
      <c r="B2245">
        <v>179</v>
      </c>
      <c r="C2245">
        <v>2257.018</v>
      </c>
      <c r="D2245">
        <v>0</v>
      </c>
      <c r="E2245">
        <v>159.07699584960901</v>
      </c>
      <c r="F2245">
        <v>267.51483154296898</v>
      </c>
      <c r="G2245">
        <v>1</v>
      </c>
      <c r="H2245">
        <v>251.76452636718801</v>
      </c>
      <c r="I2245">
        <v>260.70236206054699</v>
      </c>
      <c r="J2245">
        <v>2</v>
      </c>
    </row>
    <row r="2246" spans="1:10">
      <c r="A2246" s="1">
        <v>45418.538891041702</v>
      </c>
      <c r="B2246">
        <v>186</v>
      </c>
      <c r="C2246">
        <v>2258.0250000000001</v>
      </c>
      <c r="D2246">
        <v>0</v>
      </c>
      <c r="E2246">
        <v>159.105224609375</v>
      </c>
      <c r="F2246">
        <v>267.56246948242199</v>
      </c>
      <c r="G2246">
        <v>1</v>
      </c>
      <c r="H2246">
        <v>251.65802001953099</v>
      </c>
      <c r="I2246">
        <v>260.59149169921898</v>
      </c>
      <c r="J2246">
        <v>2</v>
      </c>
    </row>
    <row r="2247" spans="1:10">
      <c r="A2247" s="1">
        <v>45418.538902719898</v>
      </c>
      <c r="B2247">
        <v>195</v>
      </c>
      <c r="C2247">
        <v>2259.0340000000001</v>
      </c>
      <c r="D2247">
        <v>0</v>
      </c>
      <c r="E2247">
        <v>159.05227661132801</v>
      </c>
      <c r="F2247">
        <v>267.47311401367199</v>
      </c>
      <c r="G2247">
        <v>1</v>
      </c>
      <c r="H2247">
        <v>251.67831420898401</v>
      </c>
      <c r="I2247">
        <v>260.61260986328102</v>
      </c>
      <c r="J2247">
        <v>2</v>
      </c>
    </row>
    <row r="2248" spans="1:10">
      <c r="A2248" s="1">
        <v>45418.538914375</v>
      </c>
      <c r="B2248">
        <v>202</v>
      </c>
      <c r="C2248">
        <v>2260.0410000000002</v>
      </c>
      <c r="D2248">
        <v>0</v>
      </c>
      <c r="E2248">
        <v>159.12826538085901</v>
      </c>
      <c r="F2248">
        <v>267.60134887695301</v>
      </c>
      <c r="G2248">
        <v>1</v>
      </c>
      <c r="H2248">
        <v>251.67327880859401</v>
      </c>
      <c r="I2248">
        <v>260.60739135742199</v>
      </c>
      <c r="J2248">
        <v>2</v>
      </c>
    </row>
    <row r="2249" spans="1:10">
      <c r="A2249" s="1">
        <v>45418.538926030102</v>
      </c>
      <c r="B2249">
        <v>209</v>
      </c>
      <c r="C2249">
        <v>2261.0479999999998</v>
      </c>
      <c r="D2249">
        <v>0</v>
      </c>
      <c r="E2249">
        <v>159.09866333007801</v>
      </c>
      <c r="F2249">
        <v>267.55139160156301</v>
      </c>
      <c r="G2249">
        <v>1</v>
      </c>
      <c r="H2249">
        <v>251.71234130859401</v>
      </c>
      <c r="I2249">
        <v>260.64804077148398</v>
      </c>
      <c r="J2249">
        <v>2</v>
      </c>
    </row>
    <row r="2250" spans="1:10">
      <c r="A2250" s="1">
        <v>45418.538937708297</v>
      </c>
      <c r="B2250">
        <v>218</v>
      </c>
      <c r="C2250">
        <v>2262.0569999999998</v>
      </c>
      <c r="D2250">
        <v>0</v>
      </c>
      <c r="E2250">
        <v>159.08523559570301</v>
      </c>
      <c r="F2250">
        <v>267.52874755859398</v>
      </c>
      <c r="G2250">
        <v>1</v>
      </c>
      <c r="H2250">
        <v>251.66519165039099</v>
      </c>
      <c r="I2250">
        <v>260.59896850585898</v>
      </c>
      <c r="J2250">
        <v>2</v>
      </c>
    </row>
    <row r="2251" spans="1:10">
      <c r="A2251" s="1">
        <v>45418.538949282403</v>
      </c>
      <c r="B2251">
        <v>218</v>
      </c>
      <c r="C2251">
        <v>2263.0569999999998</v>
      </c>
      <c r="D2251">
        <v>0</v>
      </c>
      <c r="E2251">
        <v>159.13375854492199</v>
      </c>
      <c r="F2251">
        <v>267.61062622070301</v>
      </c>
      <c r="G2251">
        <v>1</v>
      </c>
      <c r="H2251">
        <v>251.646728515625</v>
      </c>
      <c r="I2251">
        <v>260.57974243164102</v>
      </c>
      <c r="J2251">
        <v>2</v>
      </c>
    </row>
    <row r="2252" spans="1:10">
      <c r="A2252" s="1">
        <v>45418.5389608681</v>
      </c>
      <c r="B2252">
        <v>219</v>
      </c>
      <c r="C2252">
        <v>2264.058</v>
      </c>
      <c r="D2252">
        <v>0</v>
      </c>
      <c r="E2252">
        <v>159.10552978515599</v>
      </c>
      <c r="F2252">
        <v>267.56298828125</v>
      </c>
      <c r="G2252">
        <v>1</v>
      </c>
      <c r="H2252">
        <v>251.68106079101599</v>
      </c>
      <c r="I2252">
        <v>260.615478515625</v>
      </c>
      <c r="J2252">
        <v>2</v>
      </c>
    </row>
    <row r="2253" spans="1:10">
      <c r="A2253" s="1">
        <v>45418.538972615701</v>
      </c>
      <c r="B2253">
        <v>234</v>
      </c>
      <c r="C2253">
        <v>2265.0729999999999</v>
      </c>
      <c r="D2253">
        <v>0</v>
      </c>
      <c r="E2253">
        <v>159.13238525390599</v>
      </c>
      <c r="F2253">
        <v>267.60830688476602</v>
      </c>
      <c r="G2253">
        <v>1</v>
      </c>
      <c r="H2253">
        <v>251.66854858398401</v>
      </c>
      <c r="I2253">
        <v>260.60244750976602</v>
      </c>
      <c r="J2253">
        <v>2</v>
      </c>
    </row>
    <row r="2254" spans="1:10">
      <c r="A2254" s="1">
        <v>45418.538984178202</v>
      </c>
      <c r="B2254">
        <v>233</v>
      </c>
      <c r="C2254">
        <v>2266.0720000000001</v>
      </c>
      <c r="D2254">
        <v>0</v>
      </c>
      <c r="E2254">
        <v>159.14093017578099</v>
      </c>
      <c r="F2254">
        <v>267.62271118164102</v>
      </c>
      <c r="G2254">
        <v>1</v>
      </c>
      <c r="H2254">
        <v>251.62643432617199</v>
      </c>
      <c r="I2254">
        <v>260.55862426757801</v>
      </c>
      <c r="J2254">
        <v>2</v>
      </c>
    </row>
    <row r="2255" spans="1:10">
      <c r="A2255" s="1">
        <v>45418.538995763898</v>
      </c>
      <c r="B2255">
        <v>234</v>
      </c>
      <c r="C2255">
        <v>2267.0729999999999</v>
      </c>
      <c r="D2255">
        <v>0</v>
      </c>
      <c r="E2255">
        <v>159.0869140625</v>
      </c>
      <c r="F2255">
        <v>267.53155517578102</v>
      </c>
      <c r="G2255">
        <v>1</v>
      </c>
      <c r="H2255">
        <v>251.70547485351599</v>
      </c>
      <c r="I2255">
        <v>260.64089965820301</v>
      </c>
      <c r="J2255">
        <v>2</v>
      </c>
    </row>
    <row r="2256" spans="1:10">
      <c r="A2256" s="1">
        <v>45418.539007372703</v>
      </c>
      <c r="B2256">
        <v>237</v>
      </c>
      <c r="C2256">
        <v>2268.076</v>
      </c>
      <c r="D2256">
        <v>0</v>
      </c>
      <c r="E2256">
        <v>159.06005859375</v>
      </c>
      <c r="F2256">
        <v>267.48626708984398</v>
      </c>
      <c r="G2256">
        <v>1</v>
      </c>
      <c r="H2256">
        <v>251.71463012695301</v>
      </c>
      <c r="I2256">
        <v>260.65042114257801</v>
      </c>
      <c r="J2256">
        <v>2</v>
      </c>
    </row>
    <row r="2257" spans="1:10">
      <c r="A2257" s="1">
        <v>45418.539018946802</v>
      </c>
      <c r="B2257">
        <v>237</v>
      </c>
      <c r="C2257">
        <v>2269.076</v>
      </c>
      <c r="D2257">
        <v>0</v>
      </c>
      <c r="E2257">
        <v>159.07318115234401</v>
      </c>
      <c r="F2257">
        <v>267.50839233398398</v>
      </c>
      <c r="G2257">
        <v>1</v>
      </c>
      <c r="H2257">
        <v>251.69219970703099</v>
      </c>
      <c r="I2257">
        <v>260.62707519531301</v>
      </c>
      <c r="J2257">
        <v>2</v>
      </c>
    </row>
    <row r="2258" spans="1:10">
      <c r="A2258" s="1">
        <v>45418.539030671302</v>
      </c>
      <c r="B2258">
        <v>250</v>
      </c>
      <c r="C2258">
        <v>2270.0889999999999</v>
      </c>
      <c r="D2258">
        <v>0</v>
      </c>
      <c r="E2258">
        <v>159.08340454101599</v>
      </c>
      <c r="F2258">
        <v>267.525634765625</v>
      </c>
      <c r="G2258">
        <v>1</v>
      </c>
      <c r="H2258">
        <v>251.74880981445301</v>
      </c>
      <c r="I2258">
        <v>260.68600463867199</v>
      </c>
      <c r="J2258">
        <v>2</v>
      </c>
    </row>
    <row r="2259" spans="1:10">
      <c r="A2259" s="1">
        <v>45418.539042280099</v>
      </c>
      <c r="B2259">
        <v>253</v>
      </c>
      <c r="C2259">
        <v>2271.0920000000001</v>
      </c>
      <c r="D2259">
        <v>0</v>
      </c>
      <c r="E2259">
        <v>159.05990600585901</v>
      </c>
      <c r="F2259">
        <v>267.48599243164102</v>
      </c>
      <c r="G2259">
        <v>1</v>
      </c>
      <c r="H2259">
        <v>251.66610717773401</v>
      </c>
      <c r="I2259">
        <v>260.59991455078102</v>
      </c>
      <c r="J2259">
        <v>2</v>
      </c>
    </row>
    <row r="2260" spans="1:10">
      <c r="A2260" s="1">
        <v>45418.539053865701</v>
      </c>
      <c r="B2260">
        <v>254</v>
      </c>
      <c r="C2260">
        <v>2272.0929999999998</v>
      </c>
      <c r="D2260">
        <v>0</v>
      </c>
      <c r="E2260">
        <v>159.06982421875</v>
      </c>
      <c r="F2260">
        <v>267.50271606445301</v>
      </c>
      <c r="G2260">
        <v>1</v>
      </c>
      <c r="H2260">
        <v>251.63909912109401</v>
      </c>
      <c r="I2260">
        <v>260.57180786132801</v>
      </c>
      <c r="J2260">
        <v>2</v>
      </c>
    </row>
    <row r="2261" spans="1:10">
      <c r="A2261" s="1">
        <v>45418.5390655671</v>
      </c>
      <c r="B2261">
        <v>265</v>
      </c>
      <c r="C2261">
        <v>2273.1039999999998</v>
      </c>
      <c r="D2261">
        <v>0</v>
      </c>
      <c r="E2261">
        <v>159.08767700195301</v>
      </c>
      <c r="F2261">
        <v>267.53286743164102</v>
      </c>
      <c r="G2261">
        <v>1</v>
      </c>
      <c r="H2261">
        <v>251.64764404296901</v>
      </c>
      <c r="I2261">
        <v>260.58068847656301</v>
      </c>
      <c r="J2261">
        <v>2</v>
      </c>
    </row>
    <row r="2262" spans="1:10">
      <c r="A2262" s="1">
        <v>45418.539077152796</v>
      </c>
      <c r="B2262">
        <v>266</v>
      </c>
      <c r="C2262">
        <v>2274.105</v>
      </c>
      <c r="D2262">
        <v>0</v>
      </c>
      <c r="E2262">
        <v>159.08004760742199</v>
      </c>
      <c r="F2262">
        <v>267.51998901367199</v>
      </c>
      <c r="G2262">
        <v>1</v>
      </c>
      <c r="H2262">
        <v>251.65451049804699</v>
      </c>
      <c r="I2262">
        <v>260.58782958984398</v>
      </c>
      <c r="J2262">
        <v>2</v>
      </c>
    </row>
    <row r="2263" spans="1:10">
      <c r="A2263" s="1">
        <v>45418.539088807898</v>
      </c>
      <c r="B2263">
        <v>273</v>
      </c>
      <c r="C2263">
        <v>2275.1120000000001</v>
      </c>
      <c r="D2263">
        <v>0</v>
      </c>
      <c r="E2263">
        <v>159.08233642578099</v>
      </c>
      <c r="F2263">
        <v>267.52383422851602</v>
      </c>
      <c r="G2263">
        <v>1</v>
      </c>
      <c r="H2263">
        <v>251.66595458984401</v>
      </c>
      <c r="I2263">
        <v>260.59976196289102</v>
      </c>
      <c r="J2263">
        <v>2</v>
      </c>
    </row>
    <row r="2264" spans="1:10">
      <c r="A2264" s="1">
        <v>45418.539100451402</v>
      </c>
      <c r="B2264">
        <v>279</v>
      </c>
      <c r="C2264">
        <v>2276.1179999999999</v>
      </c>
      <c r="D2264">
        <v>0</v>
      </c>
      <c r="E2264">
        <v>159.075927734375</v>
      </c>
      <c r="F2264">
        <v>267.51303100585898</v>
      </c>
      <c r="G2264">
        <v>1</v>
      </c>
      <c r="H2264">
        <v>251.60873413085901</v>
      </c>
      <c r="I2264">
        <v>260.54019165039102</v>
      </c>
      <c r="J2264">
        <v>2</v>
      </c>
    </row>
    <row r="2265" spans="1:10">
      <c r="A2265" s="1">
        <v>45418.539112129598</v>
      </c>
      <c r="B2265">
        <v>288</v>
      </c>
      <c r="C2265">
        <v>2277.127</v>
      </c>
      <c r="D2265">
        <v>0</v>
      </c>
      <c r="E2265">
        <v>159.05624389648401</v>
      </c>
      <c r="F2265">
        <v>267.47982788085898</v>
      </c>
      <c r="G2265">
        <v>1</v>
      </c>
      <c r="H2265">
        <v>251.62673950195301</v>
      </c>
      <c r="I2265">
        <v>260.55892944335898</v>
      </c>
      <c r="J2265">
        <v>2</v>
      </c>
    </row>
    <row r="2266" spans="1:10">
      <c r="A2266" s="1">
        <v>45418.539123807903</v>
      </c>
      <c r="B2266">
        <v>297</v>
      </c>
      <c r="C2266">
        <v>2278.136</v>
      </c>
      <c r="D2266">
        <v>0</v>
      </c>
      <c r="E2266">
        <v>159.05700683593801</v>
      </c>
      <c r="F2266">
        <v>267.48110961914102</v>
      </c>
      <c r="G2266">
        <v>1</v>
      </c>
      <c r="H2266">
        <v>251.64581298828099</v>
      </c>
      <c r="I2266">
        <v>260.57879638671898</v>
      </c>
      <c r="J2266">
        <v>2</v>
      </c>
    </row>
    <row r="2267" spans="1:10">
      <c r="A2267" s="1">
        <v>45418.539135439802</v>
      </c>
      <c r="B2267">
        <v>302</v>
      </c>
      <c r="C2267">
        <v>2279.1410000000001</v>
      </c>
      <c r="D2267">
        <v>0</v>
      </c>
      <c r="E2267">
        <v>159.03884887695301</v>
      </c>
      <c r="F2267">
        <v>267.45046997070301</v>
      </c>
      <c r="G2267">
        <v>1</v>
      </c>
      <c r="H2267">
        <v>251.69204711914099</v>
      </c>
      <c r="I2267">
        <v>260.62692260742199</v>
      </c>
      <c r="J2267">
        <v>2</v>
      </c>
    </row>
    <row r="2268" spans="1:10">
      <c r="A2268" s="1">
        <v>45418.5391471412</v>
      </c>
      <c r="B2268">
        <v>313</v>
      </c>
      <c r="C2268">
        <v>2280.152</v>
      </c>
      <c r="D2268">
        <v>0</v>
      </c>
      <c r="E2268">
        <v>159.049072265625</v>
      </c>
      <c r="F2268">
        <v>267.46771240234398</v>
      </c>
      <c r="G2268">
        <v>1</v>
      </c>
      <c r="H2268">
        <v>251.64398193359401</v>
      </c>
      <c r="I2268">
        <v>260.57687377929699</v>
      </c>
      <c r="J2268">
        <v>2</v>
      </c>
    </row>
    <row r="2269" spans="1:10">
      <c r="A2269" s="1">
        <v>45418.539158773201</v>
      </c>
      <c r="B2269">
        <v>318</v>
      </c>
      <c r="C2269">
        <v>2281.1570000000002</v>
      </c>
      <c r="D2269">
        <v>0</v>
      </c>
      <c r="E2269">
        <v>159.06890869140599</v>
      </c>
      <c r="F2269">
        <v>267.50119018554699</v>
      </c>
      <c r="G2269">
        <v>1</v>
      </c>
      <c r="H2269">
        <v>251.50161743164099</v>
      </c>
      <c r="I2269">
        <v>260.42868041992199</v>
      </c>
      <c r="J2269">
        <v>2</v>
      </c>
    </row>
    <row r="2270" spans="1:10">
      <c r="A2270" s="1">
        <v>45418.539170451397</v>
      </c>
      <c r="B2270">
        <v>327</v>
      </c>
      <c r="C2270">
        <v>2282.1660000000002</v>
      </c>
      <c r="D2270">
        <v>0</v>
      </c>
      <c r="E2270">
        <v>159.03778076171901</v>
      </c>
      <c r="F2270">
        <v>267.44866943359398</v>
      </c>
      <c r="G2270">
        <v>1</v>
      </c>
      <c r="H2270">
        <v>251.54571533203099</v>
      </c>
      <c r="I2270">
        <v>260.47457885742199</v>
      </c>
      <c r="J2270">
        <v>2</v>
      </c>
    </row>
    <row r="2271" spans="1:10">
      <c r="A2271" s="1">
        <v>45418.539182025503</v>
      </c>
      <c r="B2271">
        <v>327</v>
      </c>
      <c r="C2271">
        <v>2283.1660000000002</v>
      </c>
      <c r="D2271">
        <v>0</v>
      </c>
      <c r="E2271">
        <v>159.01565551757801</v>
      </c>
      <c r="F2271">
        <v>267.41131591796898</v>
      </c>
      <c r="G2271">
        <v>1</v>
      </c>
      <c r="H2271">
        <v>251.54052734375</v>
      </c>
      <c r="I2271">
        <v>260.46917724609398</v>
      </c>
      <c r="J2271">
        <v>2</v>
      </c>
    </row>
    <row r="2272" spans="1:10">
      <c r="A2272" s="1">
        <v>45418.539193611097</v>
      </c>
      <c r="B2272">
        <v>328</v>
      </c>
      <c r="C2272">
        <v>2284.1669999999999</v>
      </c>
      <c r="D2272">
        <v>0</v>
      </c>
      <c r="E2272">
        <v>158.99673461914099</v>
      </c>
      <c r="F2272">
        <v>267.37939453125</v>
      </c>
      <c r="G2272">
        <v>1</v>
      </c>
      <c r="H2272">
        <v>251.468505859375</v>
      </c>
      <c r="I2272">
        <v>260.39422607421898</v>
      </c>
      <c r="J2272">
        <v>2</v>
      </c>
    </row>
    <row r="2273" spans="1:10">
      <c r="A2273" s="1">
        <v>45418.539205185203</v>
      </c>
      <c r="B2273">
        <v>328</v>
      </c>
      <c r="C2273">
        <v>2285.1669999999999</v>
      </c>
      <c r="D2273">
        <v>0</v>
      </c>
      <c r="E2273">
        <v>159.04617309570301</v>
      </c>
      <c r="F2273">
        <v>267.46282958984398</v>
      </c>
      <c r="G2273">
        <v>1</v>
      </c>
      <c r="H2273">
        <v>251.53091430664099</v>
      </c>
      <c r="I2273">
        <v>260.45916748046898</v>
      </c>
      <c r="J2273">
        <v>2</v>
      </c>
    </row>
    <row r="2274" spans="1:10">
      <c r="A2274" s="1">
        <v>45418.539216759302</v>
      </c>
      <c r="B2274">
        <v>328</v>
      </c>
      <c r="C2274">
        <v>2286.1669999999999</v>
      </c>
      <c r="D2274">
        <v>0</v>
      </c>
      <c r="E2274">
        <v>159.04891967773401</v>
      </c>
      <c r="F2274">
        <v>267.46746826171898</v>
      </c>
      <c r="G2274">
        <v>1</v>
      </c>
      <c r="H2274">
        <v>251.49398803710901</v>
      </c>
      <c r="I2274">
        <v>260.42074584960898</v>
      </c>
      <c r="J2274">
        <v>2</v>
      </c>
    </row>
    <row r="2275" spans="1:10">
      <c r="A2275" s="1">
        <v>45418.539228379603</v>
      </c>
      <c r="B2275">
        <v>332</v>
      </c>
      <c r="C2275">
        <v>2287.1709999999998</v>
      </c>
      <c r="D2275">
        <v>0</v>
      </c>
      <c r="E2275">
        <v>159.044189453125</v>
      </c>
      <c r="F2275">
        <v>267.45947265625</v>
      </c>
      <c r="G2275">
        <v>1</v>
      </c>
      <c r="H2275">
        <v>251.47506713867199</v>
      </c>
      <c r="I2275">
        <v>260.40103149414102</v>
      </c>
      <c r="J2275">
        <v>2</v>
      </c>
    </row>
    <row r="2276" spans="1:10">
      <c r="A2276" s="1">
        <v>45418.539239999998</v>
      </c>
      <c r="B2276">
        <v>336</v>
      </c>
      <c r="C2276">
        <v>2288.1750000000002</v>
      </c>
      <c r="D2276">
        <v>0</v>
      </c>
      <c r="E2276">
        <v>159.04022216796901</v>
      </c>
      <c r="F2276">
        <v>267.45278930664102</v>
      </c>
      <c r="G2276">
        <v>1</v>
      </c>
      <c r="H2276">
        <v>251.48773193359401</v>
      </c>
      <c r="I2276">
        <v>260.41421508789102</v>
      </c>
      <c r="J2276">
        <v>2</v>
      </c>
    </row>
    <row r="2277" spans="1:10">
      <c r="A2277" s="1">
        <v>45418.539251678201</v>
      </c>
      <c r="B2277">
        <v>345</v>
      </c>
      <c r="C2277">
        <v>2289.1840000000002</v>
      </c>
      <c r="D2277">
        <v>0</v>
      </c>
      <c r="E2277">
        <v>159.03030395507801</v>
      </c>
      <c r="F2277">
        <v>267.43603515625</v>
      </c>
      <c r="G2277">
        <v>1</v>
      </c>
      <c r="H2277">
        <v>251.48742675781301</v>
      </c>
      <c r="I2277">
        <v>260.41390991210898</v>
      </c>
      <c r="J2277">
        <v>2</v>
      </c>
    </row>
    <row r="2278" spans="1:10">
      <c r="A2278" s="1">
        <v>45418.539263310202</v>
      </c>
      <c r="B2278">
        <v>350</v>
      </c>
      <c r="C2278">
        <v>2290.1889999999999</v>
      </c>
      <c r="D2278">
        <v>0</v>
      </c>
      <c r="E2278">
        <v>158.98971557617199</v>
      </c>
      <c r="F2278">
        <v>267.36755371093801</v>
      </c>
      <c r="G2278">
        <v>1</v>
      </c>
      <c r="H2278">
        <v>251.46392822265599</v>
      </c>
      <c r="I2278">
        <v>260.38943481445301</v>
      </c>
      <c r="J2278">
        <v>2</v>
      </c>
    </row>
    <row r="2279" spans="1:10">
      <c r="A2279" s="1">
        <v>45418.539274976902</v>
      </c>
      <c r="B2279">
        <v>358</v>
      </c>
      <c r="C2279">
        <v>2291.1970000000001</v>
      </c>
      <c r="D2279">
        <v>0</v>
      </c>
      <c r="E2279">
        <v>158.95309448242199</v>
      </c>
      <c r="F2279">
        <v>267.30575561523398</v>
      </c>
      <c r="G2279">
        <v>1</v>
      </c>
      <c r="H2279">
        <v>251.54067993164099</v>
      </c>
      <c r="I2279">
        <v>260.46932983398398</v>
      </c>
      <c r="J2279">
        <v>2</v>
      </c>
    </row>
    <row r="2280" spans="1:10">
      <c r="A2280" s="1">
        <v>45418.539286550898</v>
      </c>
      <c r="B2280">
        <v>358</v>
      </c>
      <c r="C2280">
        <v>2292.1970000000001</v>
      </c>
      <c r="D2280">
        <v>0</v>
      </c>
      <c r="E2280">
        <v>158.96545410156301</v>
      </c>
      <c r="F2280">
        <v>267.32662963867199</v>
      </c>
      <c r="G2280">
        <v>1</v>
      </c>
      <c r="H2280">
        <v>251.39144897460901</v>
      </c>
      <c r="I2280">
        <v>260.31399536132801</v>
      </c>
      <c r="J2280">
        <v>2</v>
      </c>
    </row>
    <row r="2281" spans="1:10">
      <c r="A2281" s="1">
        <v>45418.539298171301</v>
      </c>
      <c r="B2281">
        <v>362</v>
      </c>
      <c r="C2281">
        <v>2293.201</v>
      </c>
      <c r="D2281">
        <v>0</v>
      </c>
      <c r="E2281">
        <v>158.95599365234401</v>
      </c>
      <c r="F2281">
        <v>267.31066894531301</v>
      </c>
      <c r="G2281">
        <v>1</v>
      </c>
      <c r="H2281">
        <v>251.47918701171901</v>
      </c>
      <c r="I2281">
        <v>260.40533447265602</v>
      </c>
      <c r="J2281">
        <v>2</v>
      </c>
    </row>
    <row r="2282" spans="1:10">
      <c r="A2282" s="1">
        <v>45418.539309895801</v>
      </c>
      <c r="B2282">
        <v>375</v>
      </c>
      <c r="C2282">
        <v>2294.2139999999999</v>
      </c>
      <c r="D2282">
        <v>0</v>
      </c>
      <c r="E2282">
        <v>158.97232055664099</v>
      </c>
      <c r="F2282">
        <v>267.33819580078102</v>
      </c>
      <c r="G2282">
        <v>1</v>
      </c>
      <c r="H2282">
        <v>251.50100708007801</v>
      </c>
      <c r="I2282">
        <v>260.42803955078102</v>
      </c>
      <c r="J2282">
        <v>2</v>
      </c>
    </row>
    <row r="2283" spans="1:10">
      <c r="A2283" s="1">
        <v>45418.539321631899</v>
      </c>
      <c r="B2283">
        <v>389</v>
      </c>
      <c r="C2283">
        <v>2295.2280000000001</v>
      </c>
      <c r="D2283">
        <v>0</v>
      </c>
      <c r="E2283">
        <v>158.96377563476599</v>
      </c>
      <c r="F2283">
        <v>267.32379150390602</v>
      </c>
      <c r="G2283">
        <v>1</v>
      </c>
      <c r="H2283">
        <v>251.48834228515599</v>
      </c>
      <c r="I2283">
        <v>260.41485595703102</v>
      </c>
      <c r="J2283">
        <v>2</v>
      </c>
    </row>
    <row r="2284" spans="1:10">
      <c r="A2284" s="1">
        <v>45418.5393332639</v>
      </c>
      <c r="B2284">
        <v>394</v>
      </c>
      <c r="C2284">
        <v>2296.2330000000002</v>
      </c>
      <c r="D2284">
        <v>0</v>
      </c>
      <c r="E2284">
        <v>158.96743774414099</v>
      </c>
      <c r="F2284">
        <v>267.32995605468801</v>
      </c>
      <c r="G2284">
        <v>1</v>
      </c>
      <c r="H2284">
        <v>251.448974609375</v>
      </c>
      <c r="I2284">
        <v>260.37387084960898</v>
      </c>
      <c r="J2284">
        <v>2</v>
      </c>
    </row>
    <row r="2285" spans="1:10">
      <c r="A2285" s="1">
        <v>45418.5393449884</v>
      </c>
      <c r="B2285">
        <v>407</v>
      </c>
      <c r="C2285">
        <v>2297.2460000000001</v>
      </c>
      <c r="D2285">
        <v>0</v>
      </c>
      <c r="E2285">
        <v>158.97766113281301</v>
      </c>
      <c r="F2285">
        <v>267.34722900390602</v>
      </c>
      <c r="G2285">
        <v>1</v>
      </c>
      <c r="H2285">
        <v>251.42120361328099</v>
      </c>
      <c r="I2285">
        <v>260.344970703125</v>
      </c>
      <c r="J2285">
        <v>2</v>
      </c>
    </row>
    <row r="2286" spans="1:10">
      <c r="A2286" s="1">
        <v>45418.539356643501</v>
      </c>
      <c r="B2286">
        <v>414</v>
      </c>
      <c r="C2286">
        <v>2298.2530000000002</v>
      </c>
      <c r="D2286">
        <v>0</v>
      </c>
      <c r="E2286">
        <v>158.94973754882801</v>
      </c>
      <c r="F2286">
        <v>267.30010986328102</v>
      </c>
      <c r="G2286">
        <v>1</v>
      </c>
      <c r="H2286">
        <v>251.36016845703099</v>
      </c>
      <c r="I2286">
        <v>260.28143310546898</v>
      </c>
      <c r="J2286">
        <v>2</v>
      </c>
    </row>
    <row r="2287" spans="1:10">
      <c r="A2287" s="1">
        <v>45418.539368206002</v>
      </c>
      <c r="B2287">
        <v>413</v>
      </c>
      <c r="C2287">
        <v>2299.252</v>
      </c>
      <c r="D2287">
        <v>0</v>
      </c>
      <c r="E2287">
        <v>158.94683837890599</v>
      </c>
      <c r="F2287">
        <v>267.29519653320301</v>
      </c>
      <c r="G2287">
        <v>1</v>
      </c>
      <c r="H2287">
        <v>251.35314941406301</v>
      </c>
      <c r="I2287">
        <v>260.27413940429699</v>
      </c>
      <c r="J2287">
        <v>2</v>
      </c>
    </row>
    <row r="2288" spans="1:10">
      <c r="A2288" s="1">
        <v>45418.539379872702</v>
      </c>
      <c r="B2288">
        <v>421</v>
      </c>
      <c r="C2288">
        <v>2300.2600000000002</v>
      </c>
      <c r="D2288">
        <v>0</v>
      </c>
      <c r="E2288">
        <v>158.94332885742199</v>
      </c>
      <c r="F2288">
        <v>267.28927612304699</v>
      </c>
      <c r="G2288">
        <v>1</v>
      </c>
      <c r="H2288">
        <v>251.35574340820301</v>
      </c>
      <c r="I2288">
        <v>260.27682495117199</v>
      </c>
      <c r="J2288">
        <v>2</v>
      </c>
    </row>
    <row r="2289" spans="1:10">
      <c r="A2289" s="1">
        <v>45418.539391481499</v>
      </c>
      <c r="B2289">
        <v>424</v>
      </c>
      <c r="C2289">
        <v>2301.2629999999999</v>
      </c>
      <c r="D2289">
        <v>0</v>
      </c>
      <c r="E2289">
        <v>158.94775390625</v>
      </c>
      <c r="F2289">
        <v>267.29675292968801</v>
      </c>
      <c r="G2289">
        <v>1</v>
      </c>
      <c r="H2289">
        <v>251.44393920898401</v>
      </c>
      <c r="I2289">
        <v>260.36865234375</v>
      </c>
      <c r="J2289">
        <v>2</v>
      </c>
    </row>
    <row r="2290" spans="1:10">
      <c r="A2290" s="1">
        <v>45418.539403194402</v>
      </c>
      <c r="B2290">
        <v>436</v>
      </c>
      <c r="C2290">
        <v>2302.2750000000001</v>
      </c>
      <c r="D2290">
        <v>0</v>
      </c>
      <c r="E2290">
        <v>158.94424438476599</v>
      </c>
      <c r="F2290">
        <v>267.29083251953102</v>
      </c>
      <c r="G2290">
        <v>1</v>
      </c>
      <c r="H2290">
        <v>251.37176513671901</v>
      </c>
      <c r="I2290">
        <v>260.29351806640602</v>
      </c>
      <c r="J2290">
        <v>2</v>
      </c>
    </row>
    <row r="2291" spans="1:10">
      <c r="A2291" s="1">
        <v>45418.539414872699</v>
      </c>
      <c r="B2291">
        <v>445</v>
      </c>
      <c r="C2291">
        <v>2303.2840000000001</v>
      </c>
      <c r="D2291">
        <v>0</v>
      </c>
      <c r="E2291">
        <v>158.94866943359401</v>
      </c>
      <c r="F2291">
        <v>267.29830932617199</v>
      </c>
      <c r="G2291">
        <v>1</v>
      </c>
      <c r="H2291">
        <v>251.42501831054699</v>
      </c>
      <c r="I2291">
        <v>260.34893798828102</v>
      </c>
      <c r="J2291">
        <v>2</v>
      </c>
    </row>
    <row r="2292" spans="1:10">
      <c r="A2292" s="1">
        <v>45418.539426516203</v>
      </c>
      <c r="B2292">
        <v>451</v>
      </c>
      <c r="C2292">
        <v>2304.29</v>
      </c>
      <c r="D2292">
        <v>0</v>
      </c>
      <c r="E2292">
        <v>158.97033691406301</v>
      </c>
      <c r="F2292">
        <v>267.33486938476602</v>
      </c>
      <c r="G2292">
        <v>1</v>
      </c>
      <c r="H2292">
        <v>251.36322021484401</v>
      </c>
      <c r="I2292">
        <v>260.28460693359398</v>
      </c>
      <c r="J2292">
        <v>2</v>
      </c>
    </row>
    <row r="2293" spans="1:10">
      <c r="A2293" s="1">
        <v>45418.539438171298</v>
      </c>
      <c r="B2293">
        <v>458</v>
      </c>
      <c r="C2293">
        <v>2305.297</v>
      </c>
      <c r="D2293">
        <v>0</v>
      </c>
      <c r="E2293">
        <v>158.95339965820301</v>
      </c>
      <c r="F2293">
        <v>267.30627441406301</v>
      </c>
      <c r="G2293">
        <v>1</v>
      </c>
      <c r="H2293">
        <v>251.37008666992199</v>
      </c>
      <c r="I2293">
        <v>260.291748046875</v>
      </c>
      <c r="J2293">
        <v>2</v>
      </c>
    </row>
    <row r="2294" spans="1:10">
      <c r="A2294" s="1">
        <v>45418.539449849501</v>
      </c>
      <c r="B2294">
        <v>467</v>
      </c>
      <c r="C2294">
        <v>2306.306</v>
      </c>
      <c r="D2294">
        <v>0</v>
      </c>
      <c r="E2294">
        <v>158.94271850585901</v>
      </c>
      <c r="F2294">
        <v>267.28823852539102</v>
      </c>
      <c r="G2294">
        <v>1</v>
      </c>
      <c r="H2294">
        <v>251.33605957031301</v>
      </c>
      <c r="I2294">
        <v>260.25634765625</v>
      </c>
      <c r="J2294">
        <v>2</v>
      </c>
    </row>
    <row r="2295" spans="1:10">
      <c r="A2295" s="1">
        <v>45418.539461435197</v>
      </c>
      <c r="B2295">
        <v>468</v>
      </c>
      <c r="C2295">
        <v>2307.3069999999998</v>
      </c>
      <c r="D2295">
        <v>0</v>
      </c>
      <c r="E2295">
        <v>158.91693115234401</v>
      </c>
      <c r="F2295">
        <v>267.24475097656301</v>
      </c>
      <c r="G2295">
        <v>1</v>
      </c>
      <c r="H2295">
        <v>251.26129150390599</v>
      </c>
      <c r="I2295">
        <v>260.17849731445301</v>
      </c>
      <c r="J2295">
        <v>2</v>
      </c>
    </row>
    <row r="2296" spans="1:10">
      <c r="A2296" s="1">
        <v>45418.539473171302</v>
      </c>
      <c r="B2296">
        <v>482</v>
      </c>
      <c r="C2296">
        <v>2308.3209999999999</v>
      </c>
      <c r="D2296">
        <v>0</v>
      </c>
      <c r="E2296">
        <v>158.92227172851599</v>
      </c>
      <c r="F2296">
        <v>267.25375366210898</v>
      </c>
      <c r="G2296">
        <v>1</v>
      </c>
      <c r="H2296">
        <v>251.25213623046901</v>
      </c>
      <c r="I2296">
        <v>260.16897583007801</v>
      </c>
      <c r="J2296">
        <v>2</v>
      </c>
    </row>
    <row r="2297" spans="1:10">
      <c r="A2297" s="1">
        <v>45418.539484756897</v>
      </c>
      <c r="B2297">
        <v>483</v>
      </c>
      <c r="C2297">
        <v>2309.3220000000001</v>
      </c>
      <c r="D2297">
        <v>0</v>
      </c>
      <c r="E2297">
        <v>158.97125244140599</v>
      </c>
      <c r="F2297">
        <v>267.33639526367199</v>
      </c>
      <c r="G2297">
        <v>1</v>
      </c>
      <c r="H2297">
        <v>251.32034301757801</v>
      </c>
      <c r="I2297">
        <v>260.239990234375</v>
      </c>
      <c r="J2297">
        <v>2</v>
      </c>
    </row>
    <row r="2298" spans="1:10">
      <c r="A2298" s="1">
        <v>45418.5394965046</v>
      </c>
      <c r="B2298">
        <v>498</v>
      </c>
      <c r="C2298">
        <v>2310.337</v>
      </c>
      <c r="D2298">
        <v>0</v>
      </c>
      <c r="E2298">
        <v>158.92898559570301</v>
      </c>
      <c r="F2298">
        <v>267.26507568359398</v>
      </c>
      <c r="G2298">
        <v>1</v>
      </c>
      <c r="H2298">
        <v>251.26510620117199</v>
      </c>
      <c r="I2298">
        <v>260.18246459960898</v>
      </c>
      <c r="J2298">
        <v>2</v>
      </c>
    </row>
    <row r="2299" spans="1:10">
      <c r="A2299" s="1">
        <v>45418.539508078698</v>
      </c>
      <c r="B2299">
        <v>498</v>
      </c>
      <c r="C2299">
        <v>2311.337</v>
      </c>
      <c r="D2299">
        <v>0</v>
      </c>
      <c r="E2299">
        <v>158.91082763671901</v>
      </c>
      <c r="F2299">
        <v>267.23443603515602</v>
      </c>
      <c r="G2299">
        <v>1</v>
      </c>
      <c r="H2299">
        <v>251.28387451171901</v>
      </c>
      <c r="I2299">
        <v>260.20202636718801</v>
      </c>
      <c r="J2299">
        <v>2</v>
      </c>
    </row>
    <row r="2300" spans="1:10">
      <c r="A2300" s="1">
        <v>45418.539519664402</v>
      </c>
      <c r="B2300">
        <v>499</v>
      </c>
      <c r="C2300">
        <v>2312.3380000000002</v>
      </c>
      <c r="D2300">
        <v>0</v>
      </c>
      <c r="E2300">
        <v>158.91494750976599</v>
      </c>
      <c r="F2300">
        <v>267.24139404296898</v>
      </c>
      <c r="G2300">
        <v>1</v>
      </c>
      <c r="H2300">
        <v>251.21658325195301</v>
      </c>
      <c r="I2300">
        <v>260.13195800781301</v>
      </c>
      <c r="J2300">
        <v>2</v>
      </c>
    </row>
    <row r="2301" spans="1:10">
      <c r="A2301" s="1">
        <v>45418.539531296301</v>
      </c>
      <c r="B2301">
        <v>504</v>
      </c>
      <c r="C2301">
        <v>2313.3429999999998</v>
      </c>
      <c r="D2301">
        <v>0</v>
      </c>
      <c r="E2301">
        <v>158.89602661132801</v>
      </c>
      <c r="F2301">
        <v>267.20947265625</v>
      </c>
      <c r="G2301">
        <v>1</v>
      </c>
      <c r="H2301">
        <v>251.30889892578099</v>
      </c>
      <c r="I2301">
        <v>260.22805786132801</v>
      </c>
      <c r="J2301">
        <v>2</v>
      </c>
    </row>
    <row r="2302" spans="1:10">
      <c r="A2302" s="1">
        <v>45418.5395429977</v>
      </c>
      <c r="B2302">
        <v>515</v>
      </c>
      <c r="C2302">
        <v>2314.3539999999998</v>
      </c>
      <c r="D2302">
        <v>0</v>
      </c>
      <c r="E2302">
        <v>158.87680053710901</v>
      </c>
      <c r="F2302">
        <v>267.17703247070301</v>
      </c>
      <c r="G2302">
        <v>1</v>
      </c>
      <c r="H2302">
        <v>251.26739501953099</v>
      </c>
      <c r="I2302">
        <v>260.18487548828102</v>
      </c>
      <c r="J2302">
        <v>2</v>
      </c>
    </row>
    <row r="2303" spans="1:10">
      <c r="A2303" s="1">
        <v>45418.539554618103</v>
      </c>
      <c r="B2303">
        <v>519</v>
      </c>
      <c r="C2303">
        <v>2315.3580000000002</v>
      </c>
      <c r="D2303">
        <v>0</v>
      </c>
      <c r="E2303">
        <v>158.88366699218801</v>
      </c>
      <c r="F2303">
        <v>267.18859863281301</v>
      </c>
      <c r="G2303">
        <v>1</v>
      </c>
      <c r="H2303">
        <v>251.30508422851599</v>
      </c>
      <c r="I2303">
        <v>260.22409057617199</v>
      </c>
      <c r="J2303">
        <v>2</v>
      </c>
    </row>
    <row r="2304" spans="1:10">
      <c r="A2304" s="1">
        <v>45418.539566307903</v>
      </c>
      <c r="B2304">
        <v>529</v>
      </c>
      <c r="C2304">
        <v>2316.3679999999999</v>
      </c>
      <c r="D2304">
        <v>0</v>
      </c>
      <c r="E2304">
        <v>158.91021728515599</v>
      </c>
      <c r="F2304">
        <v>267.2333984375</v>
      </c>
      <c r="G2304">
        <v>1</v>
      </c>
      <c r="H2304">
        <v>251.20956420898401</v>
      </c>
      <c r="I2304">
        <v>260.12466430664102</v>
      </c>
      <c r="J2304">
        <v>2</v>
      </c>
    </row>
    <row r="2305" spans="1:10">
      <c r="A2305" s="1">
        <v>45418.539577986099</v>
      </c>
      <c r="B2305">
        <v>538</v>
      </c>
      <c r="C2305">
        <v>2317.377</v>
      </c>
      <c r="D2305">
        <v>0</v>
      </c>
      <c r="E2305">
        <v>158.84201049804699</v>
      </c>
      <c r="F2305">
        <v>267.11831665039102</v>
      </c>
      <c r="G2305">
        <v>1</v>
      </c>
      <c r="H2305">
        <v>251.30386352539099</v>
      </c>
      <c r="I2305">
        <v>260.22280883789102</v>
      </c>
      <c r="J2305">
        <v>2</v>
      </c>
    </row>
    <row r="2306" spans="1:10">
      <c r="A2306" s="1">
        <v>45418.539589641201</v>
      </c>
      <c r="B2306">
        <v>545</v>
      </c>
      <c r="C2306">
        <v>2318.384</v>
      </c>
      <c r="D2306">
        <v>0</v>
      </c>
      <c r="E2306">
        <v>158.857421875</v>
      </c>
      <c r="F2306">
        <v>267.14431762695301</v>
      </c>
      <c r="G2306">
        <v>1</v>
      </c>
      <c r="H2306">
        <v>251.24206542968801</v>
      </c>
      <c r="I2306">
        <v>260.15850830078102</v>
      </c>
      <c r="J2306">
        <v>2</v>
      </c>
    </row>
    <row r="2307" spans="1:10">
      <c r="A2307" s="1">
        <v>45418.539601284698</v>
      </c>
      <c r="B2307">
        <v>551</v>
      </c>
      <c r="C2307">
        <v>2319.39</v>
      </c>
      <c r="D2307">
        <v>0</v>
      </c>
      <c r="E2307">
        <v>158.909912109375</v>
      </c>
      <c r="F2307">
        <v>267.23291015625</v>
      </c>
      <c r="G2307">
        <v>1</v>
      </c>
      <c r="H2307">
        <v>251.226806640625</v>
      </c>
      <c r="I2307">
        <v>260.14260864257801</v>
      </c>
      <c r="J2307">
        <v>2</v>
      </c>
    </row>
    <row r="2308" spans="1:10">
      <c r="A2308" s="1">
        <v>45418.5396130093</v>
      </c>
      <c r="B2308">
        <v>564</v>
      </c>
      <c r="C2308">
        <v>2320.4029999999998</v>
      </c>
      <c r="D2308">
        <v>0</v>
      </c>
      <c r="E2308">
        <v>158.82492065429699</v>
      </c>
      <c r="F2308">
        <v>267.08947753906301</v>
      </c>
      <c r="G2308">
        <v>1</v>
      </c>
      <c r="H2308">
        <v>251.229248046875</v>
      </c>
      <c r="I2308">
        <v>260.14514160156301</v>
      </c>
      <c r="J2308">
        <v>2</v>
      </c>
    </row>
    <row r="2309" spans="1:10">
      <c r="A2309" s="1">
        <v>45418.539624722202</v>
      </c>
      <c r="B2309">
        <v>576</v>
      </c>
      <c r="C2309">
        <v>2321.415</v>
      </c>
      <c r="D2309">
        <v>0</v>
      </c>
      <c r="E2309">
        <v>158.89602661132801</v>
      </c>
      <c r="F2309">
        <v>267.20947265625</v>
      </c>
      <c r="G2309">
        <v>1</v>
      </c>
      <c r="H2309">
        <v>251.19232177734401</v>
      </c>
      <c r="I2309">
        <v>260.10671997070301</v>
      </c>
      <c r="J2309">
        <v>2</v>
      </c>
    </row>
    <row r="2310" spans="1:10">
      <c r="A2310" s="1">
        <v>45418.539636377303</v>
      </c>
      <c r="B2310">
        <v>583</v>
      </c>
      <c r="C2310">
        <v>2322.422</v>
      </c>
      <c r="D2310">
        <v>0</v>
      </c>
      <c r="E2310">
        <v>158.87634277343801</v>
      </c>
      <c r="F2310">
        <v>267.17623901367199</v>
      </c>
      <c r="G2310">
        <v>1</v>
      </c>
      <c r="H2310">
        <v>251.2841796875</v>
      </c>
      <c r="I2310">
        <v>260.20233154296898</v>
      </c>
      <c r="J2310">
        <v>2</v>
      </c>
    </row>
    <row r="2311" spans="1:10">
      <c r="A2311" s="1">
        <v>45418.539647986101</v>
      </c>
      <c r="B2311">
        <v>586</v>
      </c>
      <c r="C2311">
        <v>2323.4250000000002</v>
      </c>
      <c r="D2311">
        <v>0</v>
      </c>
      <c r="E2311">
        <v>158.86779785156301</v>
      </c>
      <c r="F2311">
        <v>267.16183471679699</v>
      </c>
      <c r="G2311">
        <v>1</v>
      </c>
      <c r="H2311">
        <v>251.22665405273401</v>
      </c>
      <c r="I2311">
        <v>260.14245605468801</v>
      </c>
      <c r="J2311">
        <v>2</v>
      </c>
    </row>
    <row r="2312" spans="1:10">
      <c r="A2312" s="1">
        <v>45418.539659675902</v>
      </c>
      <c r="B2312">
        <v>596</v>
      </c>
      <c r="C2312">
        <v>2324.4349999999999</v>
      </c>
      <c r="D2312">
        <v>0</v>
      </c>
      <c r="E2312">
        <v>158.86520385742199</v>
      </c>
      <c r="F2312">
        <v>267.157470703125</v>
      </c>
      <c r="G2312">
        <v>1</v>
      </c>
      <c r="H2312">
        <v>251.15310668945301</v>
      </c>
      <c r="I2312">
        <v>260.06588745117199</v>
      </c>
      <c r="J2312">
        <v>2</v>
      </c>
    </row>
    <row r="2313" spans="1:10">
      <c r="A2313" s="1">
        <v>45418.539671400496</v>
      </c>
      <c r="B2313">
        <v>609</v>
      </c>
      <c r="C2313">
        <v>2325.4479999999999</v>
      </c>
      <c r="D2313">
        <v>0</v>
      </c>
      <c r="E2313">
        <v>158.88290405273401</v>
      </c>
      <c r="F2313">
        <v>267.18731689453102</v>
      </c>
      <c r="G2313">
        <v>1</v>
      </c>
      <c r="H2313">
        <v>251.16226196289099</v>
      </c>
      <c r="I2313">
        <v>260.07540893554699</v>
      </c>
      <c r="J2313">
        <v>2</v>
      </c>
    </row>
    <row r="2314" spans="1:10">
      <c r="A2314" s="1">
        <v>45418.539683055598</v>
      </c>
      <c r="B2314">
        <v>616</v>
      </c>
      <c r="C2314">
        <v>2326.4549999999999</v>
      </c>
      <c r="D2314">
        <v>0</v>
      </c>
      <c r="E2314">
        <v>158.856201171875</v>
      </c>
      <c r="F2314">
        <v>267.14227294921898</v>
      </c>
      <c r="G2314">
        <v>1</v>
      </c>
      <c r="H2314">
        <v>251.17904663085901</v>
      </c>
      <c r="I2314">
        <v>260.09289550781301</v>
      </c>
      <c r="J2314">
        <v>2</v>
      </c>
    </row>
    <row r="2315" spans="1:10">
      <c r="A2315" s="1">
        <v>45418.539694710598</v>
      </c>
      <c r="B2315">
        <v>623</v>
      </c>
      <c r="C2315">
        <v>2327.462</v>
      </c>
      <c r="D2315">
        <v>0</v>
      </c>
      <c r="E2315">
        <v>158.84475708007801</v>
      </c>
      <c r="F2315">
        <v>267.12295532226602</v>
      </c>
      <c r="G2315">
        <v>1</v>
      </c>
      <c r="H2315">
        <v>251.1572265625</v>
      </c>
      <c r="I2315">
        <v>260.07019042968801</v>
      </c>
      <c r="J2315">
        <v>2</v>
      </c>
    </row>
    <row r="2316" spans="1:10">
      <c r="A2316" s="1">
        <v>45418.539706377298</v>
      </c>
      <c r="B2316">
        <v>631</v>
      </c>
      <c r="C2316">
        <v>2328.4699999999998</v>
      </c>
      <c r="D2316">
        <v>0</v>
      </c>
      <c r="E2316">
        <v>158.85757446289099</v>
      </c>
      <c r="F2316">
        <v>267.14459228515602</v>
      </c>
      <c r="G2316">
        <v>1</v>
      </c>
      <c r="H2316">
        <v>251.10900878906301</v>
      </c>
      <c r="I2316">
        <v>260.01998901367199</v>
      </c>
      <c r="J2316">
        <v>2</v>
      </c>
    </row>
    <row r="2317" spans="1:10">
      <c r="A2317" s="1">
        <v>45418.539718067099</v>
      </c>
      <c r="B2317">
        <v>641</v>
      </c>
      <c r="C2317">
        <v>2329.48</v>
      </c>
      <c r="D2317">
        <v>0</v>
      </c>
      <c r="E2317">
        <v>158.78128051757801</v>
      </c>
      <c r="F2317">
        <v>267.01583862304699</v>
      </c>
      <c r="G2317">
        <v>1</v>
      </c>
      <c r="H2317">
        <v>251.0986328125</v>
      </c>
      <c r="I2317">
        <v>260.00918579101602</v>
      </c>
      <c r="J2317">
        <v>2</v>
      </c>
    </row>
    <row r="2318" spans="1:10">
      <c r="A2318" s="1">
        <v>45418.539729710603</v>
      </c>
      <c r="B2318">
        <v>647</v>
      </c>
      <c r="C2318">
        <v>2330.4859999999999</v>
      </c>
      <c r="D2318">
        <v>0</v>
      </c>
      <c r="E2318">
        <v>158.82904052734401</v>
      </c>
      <c r="F2318">
        <v>267.096435546875</v>
      </c>
      <c r="G2318">
        <v>1</v>
      </c>
      <c r="H2318">
        <v>251.15814208984401</v>
      </c>
      <c r="I2318">
        <v>260.07113647460898</v>
      </c>
      <c r="J2318">
        <v>2</v>
      </c>
    </row>
    <row r="2319" spans="1:10">
      <c r="A2319" s="1">
        <v>45418.539741365697</v>
      </c>
      <c r="B2319">
        <v>654</v>
      </c>
      <c r="C2319">
        <v>2331.4929999999999</v>
      </c>
      <c r="D2319">
        <v>0</v>
      </c>
      <c r="E2319">
        <v>158.81103515625</v>
      </c>
      <c r="F2319">
        <v>267.06604003906301</v>
      </c>
      <c r="G2319">
        <v>1</v>
      </c>
      <c r="H2319">
        <v>251.15127563476599</v>
      </c>
      <c r="I2319">
        <v>260.06399536132801</v>
      </c>
      <c r="J2319">
        <v>2</v>
      </c>
    </row>
    <row r="2320" spans="1:10">
      <c r="A2320" s="1">
        <v>45418.539752962999</v>
      </c>
      <c r="B2320">
        <v>656</v>
      </c>
      <c r="C2320">
        <v>2332.4949999999999</v>
      </c>
      <c r="D2320">
        <v>0</v>
      </c>
      <c r="E2320">
        <v>158.83483886718801</v>
      </c>
      <c r="F2320">
        <v>267.10623168945301</v>
      </c>
      <c r="G2320">
        <v>1</v>
      </c>
      <c r="H2320">
        <v>251.04293823242199</v>
      </c>
      <c r="I2320">
        <v>259.95120239257801</v>
      </c>
      <c r="J2320">
        <v>2</v>
      </c>
    </row>
    <row r="2321" spans="1:10">
      <c r="A2321" s="1">
        <v>45418.5397645833</v>
      </c>
      <c r="B2321">
        <v>660</v>
      </c>
      <c r="C2321">
        <v>2333.4989999999998</v>
      </c>
      <c r="D2321">
        <v>0</v>
      </c>
      <c r="E2321">
        <v>158.80935668945301</v>
      </c>
      <c r="F2321">
        <v>267.063232421875</v>
      </c>
      <c r="G2321">
        <v>1</v>
      </c>
      <c r="H2321">
        <v>251.09771728515599</v>
      </c>
      <c r="I2321">
        <v>260.00823974609398</v>
      </c>
      <c r="J2321">
        <v>2</v>
      </c>
    </row>
    <row r="2322" spans="1:10">
      <c r="A2322" s="1">
        <v>45418.539776192098</v>
      </c>
      <c r="B2322">
        <v>663</v>
      </c>
      <c r="C2322">
        <v>2334.502</v>
      </c>
      <c r="D2322">
        <v>0</v>
      </c>
      <c r="E2322">
        <v>158.85162353515599</v>
      </c>
      <c r="F2322">
        <v>267.13455200195301</v>
      </c>
      <c r="G2322">
        <v>1</v>
      </c>
      <c r="H2322">
        <v>251.07894897460901</v>
      </c>
      <c r="I2322">
        <v>259.98870849609398</v>
      </c>
      <c r="J2322">
        <v>2</v>
      </c>
    </row>
    <row r="2323" spans="1:10">
      <c r="A2323" s="1">
        <v>45418.539787870403</v>
      </c>
      <c r="B2323">
        <v>672</v>
      </c>
      <c r="C2323">
        <v>2335.511</v>
      </c>
      <c r="D2323">
        <v>0</v>
      </c>
      <c r="E2323">
        <v>158.81240844726599</v>
      </c>
      <c r="F2323">
        <v>267.068359375</v>
      </c>
      <c r="G2323">
        <v>1</v>
      </c>
      <c r="H2323">
        <v>251.04904174804699</v>
      </c>
      <c r="I2323">
        <v>259.95755004882801</v>
      </c>
      <c r="J2323">
        <v>2</v>
      </c>
    </row>
    <row r="2324" spans="1:10">
      <c r="A2324" s="1">
        <v>45418.539799502301</v>
      </c>
      <c r="B2324">
        <v>677</v>
      </c>
      <c r="C2324">
        <v>2336.5160000000001</v>
      </c>
      <c r="D2324">
        <v>0</v>
      </c>
      <c r="E2324">
        <v>158.89602661132801</v>
      </c>
      <c r="F2324">
        <v>267.20947265625</v>
      </c>
      <c r="G2324">
        <v>1</v>
      </c>
      <c r="H2324">
        <v>251.10397338867199</v>
      </c>
      <c r="I2324">
        <v>260.01473999023398</v>
      </c>
      <c r="J2324">
        <v>2</v>
      </c>
    </row>
    <row r="2325" spans="1:10">
      <c r="A2325" s="1">
        <v>45418.539811064802</v>
      </c>
      <c r="B2325">
        <v>676</v>
      </c>
      <c r="C2325">
        <v>2337.5149999999999</v>
      </c>
      <c r="D2325">
        <v>0</v>
      </c>
      <c r="E2325">
        <v>158.87649536132801</v>
      </c>
      <c r="F2325">
        <v>267.176513671875</v>
      </c>
      <c r="G2325">
        <v>1</v>
      </c>
      <c r="H2325">
        <v>251.141357421875</v>
      </c>
      <c r="I2325">
        <v>260.05364990234398</v>
      </c>
      <c r="J2325">
        <v>2</v>
      </c>
    </row>
    <row r="2326" spans="1:10">
      <c r="A2326" s="1">
        <v>45418.5398226736</v>
      </c>
      <c r="B2326">
        <v>679</v>
      </c>
      <c r="C2326">
        <v>2338.518</v>
      </c>
      <c r="D2326">
        <v>0</v>
      </c>
      <c r="E2326">
        <v>158.83087158203099</v>
      </c>
      <c r="F2326">
        <v>267.09951782226602</v>
      </c>
      <c r="G2326">
        <v>1</v>
      </c>
      <c r="H2326">
        <v>251.10382080078099</v>
      </c>
      <c r="I2326">
        <v>260.01458740234398</v>
      </c>
      <c r="J2326">
        <v>2</v>
      </c>
    </row>
    <row r="2327" spans="1:10">
      <c r="A2327" s="1">
        <v>45418.539834351897</v>
      </c>
      <c r="B2327">
        <v>688</v>
      </c>
      <c r="C2327">
        <v>2339.527</v>
      </c>
      <c r="D2327">
        <v>0</v>
      </c>
      <c r="E2327">
        <v>158.87756347656301</v>
      </c>
      <c r="F2327">
        <v>267.17831420898398</v>
      </c>
      <c r="G2327">
        <v>1</v>
      </c>
      <c r="H2327">
        <v>251.06292724609401</v>
      </c>
      <c r="I2327">
        <v>259.97201538085898</v>
      </c>
      <c r="J2327">
        <v>2</v>
      </c>
    </row>
    <row r="2328" spans="1:10">
      <c r="A2328" s="1">
        <v>45418.539845972198</v>
      </c>
      <c r="B2328">
        <v>692</v>
      </c>
      <c r="C2328">
        <v>2340.5309999999999</v>
      </c>
      <c r="D2328">
        <v>0</v>
      </c>
      <c r="E2328">
        <v>158.80767822265599</v>
      </c>
      <c r="F2328">
        <v>267.06039428710898</v>
      </c>
      <c r="G2328">
        <v>1</v>
      </c>
      <c r="H2328">
        <v>251.09970092773401</v>
      </c>
      <c r="I2328">
        <v>260.01028442382801</v>
      </c>
      <c r="J2328">
        <v>2</v>
      </c>
    </row>
    <row r="2329" spans="1:10">
      <c r="A2329" s="1">
        <v>45418.539857650503</v>
      </c>
      <c r="B2329">
        <v>701</v>
      </c>
      <c r="C2329">
        <v>2341.54</v>
      </c>
      <c r="D2329">
        <v>0</v>
      </c>
      <c r="E2329">
        <v>158.81408691406301</v>
      </c>
      <c r="F2329">
        <v>267.07119750976602</v>
      </c>
      <c r="G2329">
        <v>1</v>
      </c>
      <c r="H2329">
        <v>251.02462768554699</v>
      </c>
      <c r="I2329">
        <v>259.93215942382801</v>
      </c>
      <c r="J2329">
        <v>2</v>
      </c>
    </row>
    <row r="2330" spans="1:10">
      <c r="A2330" s="1">
        <v>45418.539870902801</v>
      </c>
      <c r="B2330">
        <v>846</v>
      </c>
      <c r="C2330">
        <v>2342.6849999999999</v>
      </c>
      <c r="D2330">
        <v>0</v>
      </c>
      <c r="E2330">
        <v>158.80813598632801</v>
      </c>
      <c r="F2330">
        <v>267.06115722656301</v>
      </c>
      <c r="G2330">
        <v>1</v>
      </c>
      <c r="H2330">
        <v>250.99990844726599</v>
      </c>
      <c r="I2330">
        <v>259.90640258789102</v>
      </c>
      <c r="J2330">
        <v>2</v>
      </c>
    </row>
    <row r="2331" spans="1:10">
      <c r="A2331" s="1">
        <v>45418.539880995399</v>
      </c>
      <c r="B2331">
        <v>718</v>
      </c>
      <c r="C2331">
        <v>2343.5569999999998</v>
      </c>
      <c r="D2331">
        <v>0</v>
      </c>
      <c r="E2331">
        <v>158.77456665039099</v>
      </c>
      <c r="F2331">
        <v>267.00451660156301</v>
      </c>
      <c r="G2331">
        <v>1</v>
      </c>
      <c r="H2331">
        <v>250.98251342773401</v>
      </c>
      <c r="I2331">
        <v>259.88830566406301</v>
      </c>
      <c r="J2331">
        <v>2</v>
      </c>
    </row>
    <row r="2332" spans="1:10">
      <c r="A2332" s="1">
        <v>45418.5398926505</v>
      </c>
      <c r="B2332">
        <v>725</v>
      </c>
      <c r="C2332">
        <v>2344.5639999999999</v>
      </c>
      <c r="D2332">
        <v>0</v>
      </c>
      <c r="E2332">
        <v>158.83468627929699</v>
      </c>
      <c r="F2332">
        <v>267.10595703125</v>
      </c>
      <c r="G2332">
        <v>1</v>
      </c>
      <c r="H2332">
        <v>251.02554321289099</v>
      </c>
      <c r="I2332">
        <v>259.93310546875</v>
      </c>
      <c r="J2332">
        <v>2</v>
      </c>
    </row>
    <row r="2333" spans="1:10">
      <c r="A2333" s="1">
        <v>45418.539904340301</v>
      </c>
      <c r="B2333">
        <v>735</v>
      </c>
      <c r="C2333">
        <v>2345.5740000000001</v>
      </c>
      <c r="D2333">
        <v>0</v>
      </c>
      <c r="E2333">
        <v>158.76281738281301</v>
      </c>
      <c r="F2333">
        <v>266.98468017578102</v>
      </c>
      <c r="G2333">
        <v>1</v>
      </c>
      <c r="H2333">
        <v>251.019287109375</v>
      </c>
      <c r="I2333">
        <v>259.92657470703102</v>
      </c>
      <c r="J2333">
        <v>2</v>
      </c>
    </row>
    <row r="2334" spans="1:10">
      <c r="A2334" s="1">
        <v>45418.539916064801</v>
      </c>
      <c r="B2334">
        <v>748</v>
      </c>
      <c r="C2334">
        <v>2346.587</v>
      </c>
      <c r="D2334">
        <v>0</v>
      </c>
      <c r="E2334">
        <v>158.74740600585901</v>
      </c>
      <c r="F2334">
        <v>266.95867919921898</v>
      </c>
      <c r="G2334">
        <v>1</v>
      </c>
      <c r="H2334">
        <v>250.96496582031301</v>
      </c>
      <c r="I2334">
        <v>259.87002563476602</v>
      </c>
      <c r="J2334">
        <v>2</v>
      </c>
    </row>
    <row r="2335" spans="1:10">
      <c r="A2335" s="1">
        <v>45418.539928680599</v>
      </c>
      <c r="B2335">
        <v>838</v>
      </c>
      <c r="C2335">
        <v>2347.6770000000001</v>
      </c>
      <c r="D2335">
        <v>0</v>
      </c>
      <c r="E2335">
        <v>158.79287719726599</v>
      </c>
      <c r="F2335">
        <v>267.035400390625</v>
      </c>
      <c r="G2335">
        <v>1</v>
      </c>
      <c r="H2335">
        <v>250.999755859375</v>
      </c>
      <c r="I2335">
        <v>259.90625</v>
      </c>
      <c r="J2335">
        <v>2</v>
      </c>
    </row>
    <row r="2336" spans="1:10">
      <c r="A2336" s="1">
        <v>45418.539939294002</v>
      </c>
      <c r="B2336">
        <v>755</v>
      </c>
      <c r="C2336">
        <v>2348.5940000000001</v>
      </c>
      <c r="D2336">
        <v>0</v>
      </c>
      <c r="E2336">
        <v>158.75747680664099</v>
      </c>
      <c r="F2336">
        <v>266.97567749023398</v>
      </c>
      <c r="G2336">
        <v>1</v>
      </c>
      <c r="H2336">
        <v>251.00189208984401</v>
      </c>
      <c r="I2336">
        <v>259.90847778320301</v>
      </c>
      <c r="J2336">
        <v>2</v>
      </c>
    </row>
    <row r="2337" spans="1:10">
      <c r="A2337" s="1">
        <v>45418.539950960701</v>
      </c>
      <c r="B2337">
        <v>763</v>
      </c>
      <c r="C2337">
        <v>2349.6019999999999</v>
      </c>
      <c r="D2337">
        <v>0</v>
      </c>
      <c r="E2337">
        <v>158.74237060546901</v>
      </c>
      <c r="F2337">
        <v>266.9501953125</v>
      </c>
      <c r="G2337">
        <v>1</v>
      </c>
      <c r="H2337">
        <v>250.96603393554699</v>
      </c>
      <c r="I2337">
        <v>259.87115478515602</v>
      </c>
      <c r="J2337">
        <v>2</v>
      </c>
    </row>
    <row r="2338" spans="1:10">
      <c r="A2338" s="1">
        <v>45418.539962615701</v>
      </c>
      <c r="B2338">
        <v>770</v>
      </c>
      <c r="C2338">
        <v>2350.6089999999999</v>
      </c>
      <c r="D2338">
        <v>0</v>
      </c>
      <c r="E2338">
        <v>158.75289916992199</v>
      </c>
      <c r="F2338">
        <v>266.96795654296898</v>
      </c>
      <c r="G2338">
        <v>1</v>
      </c>
      <c r="H2338">
        <v>250.98709106445301</v>
      </c>
      <c r="I2338">
        <v>259.89306640625</v>
      </c>
      <c r="J2338">
        <v>2</v>
      </c>
    </row>
    <row r="2339" spans="1:10">
      <c r="A2339" s="1">
        <v>45418.539974328698</v>
      </c>
      <c r="B2339">
        <v>782</v>
      </c>
      <c r="C2339">
        <v>2351.6210000000001</v>
      </c>
      <c r="D2339">
        <v>0</v>
      </c>
      <c r="E2339">
        <v>158.753662109375</v>
      </c>
      <c r="F2339">
        <v>266.96923828125</v>
      </c>
      <c r="G2339">
        <v>1</v>
      </c>
      <c r="H2339">
        <v>250.96694946289099</v>
      </c>
      <c r="I2339">
        <v>259.87210083007801</v>
      </c>
      <c r="J2339">
        <v>2</v>
      </c>
    </row>
    <row r="2340" spans="1:10">
      <c r="A2340" s="1">
        <v>45418.539986574098</v>
      </c>
      <c r="B2340">
        <v>840</v>
      </c>
      <c r="C2340">
        <v>2352.6790000000001</v>
      </c>
      <c r="D2340">
        <v>0</v>
      </c>
      <c r="E2340">
        <v>158.74526977539099</v>
      </c>
      <c r="F2340">
        <v>266.955078125</v>
      </c>
      <c r="G2340">
        <v>1</v>
      </c>
      <c r="H2340">
        <v>250.95458984375</v>
      </c>
      <c r="I2340">
        <v>259.85925292968801</v>
      </c>
      <c r="J2340">
        <v>2</v>
      </c>
    </row>
    <row r="2341" spans="1:10">
      <c r="A2341" s="1">
        <v>45418.5399977083</v>
      </c>
      <c r="B2341">
        <v>802</v>
      </c>
      <c r="C2341">
        <v>2353.6410000000001</v>
      </c>
      <c r="D2341">
        <v>0</v>
      </c>
      <c r="E2341">
        <v>158.78799438476599</v>
      </c>
      <c r="F2341">
        <v>267.02716064453102</v>
      </c>
      <c r="G2341">
        <v>1</v>
      </c>
      <c r="H2341">
        <v>250.95626831054699</v>
      </c>
      <c r="I2341">
        <v>259.86099243164102</v>
      </c>
      <c r="J2341">
        <v>2</v>
      </c>
    </row>
    <row r="2342" spans="1:10">
      <c r="A2342" s="1">
        <v>45418.540009386597</v>
      </c>
      <c r="B2342">
        <v>811</v>
      </c>
      <c r="C2342">
        <v>2354.65</v>
      </c>
      <c r="D2342">
        <v>0</v>
      </c>
      <c r="E2342">
        <v>158.70880126953099</v>
      </c>
      <c r="F2342">
        <v>266.8935546875</v>
      </c>
      <c r="G2342">
        <v>1</v>
      </c>
      <c r="H2342">
        <v>250.95443725585901</v>
      </c>
      <c r="I2342">
        <v>259.85906982421898</v>
      </c>
      <c r="J2342">
        <v>2</v>
      </c>
    </row>
    <row r="2343" spans="1:10">
      <c r="A2343" s="1">
        <v>45418.540020949098</v>
      </c>
      <c r="B2343">
        <v>810</v>
      </c>
      <c r="C2343">
        <v>2355.6489999999999</v>
      </c>
      <c r="D2343">
        <v>0</v>
      </c>
      <c r="E2343">
        <v>158.765869140625</v>
      </c>
      <c r="F2343">
        <v>266.98983764648398</v>
      </c>
      <c r="G2343">
        <v>1</v>
      </c>
      <c r="H2343">
        <v>250.914306640625</v>
      </c>
      <c r="I2343">
        <v>259.81729125976602</v>
      </c>
      <c r="J2343">
        <v>2</v>
      </c>
    </row>
    <row r="2344" spans="1:10">
      <c r="A2344" s="1">
        <v>45418.5400325347</v>
      </c>
      <c r="B2344">
        <v>811</v>
      </c>
      <c r="C2344">
        <v>2356.65</v>
      </c>
      <c r="D2344">
        <v>0</v>
      </c>
      <c r="E2344">
        <v>158.73733520507801</v>
      </c>
      <c r="F2344">
        <v>266.94168090820301</v>
      </c>
      <c r="G2344">
        <v>1</v>
      </c>
      <c r="H2344">
        <v>250.86166381835901</v>
      </c>
      <c r="I2344">
        <v>259.76251220703102</v>
      </c>
      <c r="J2344">
        <v>2</v>
      </c>
    </row>
    <row r="2345" spans="1:10">
      <c r="A2345" s="1">
        <v>45418.540044722198</v>
      </c>
      <c r="B2345">
        <v>864</v>
      </c>
      <c r="C2345">
        <v>2357.703</v>
      </c>
      <c r="D2345">
        <v>0</v>
      </c>
      <c r="E2345">
        <v>158.75671386718801</v>
      </c>
      <c r="F2345">
        <v>266.97439575195301</v>
      </c>
      <c r="G2345">
        <v>1</v>
      </c>
      <c r="H2345">
        <v>250.94207763671901</v>
      </c>
      <c r="I2345">
        <v>259.84622192382801</v>
      </c>
      <c r="J2345">
        <v>2</v>
      </c>
    </row>
    <row r="2346" spans="1:10">
      <c r="A2346" s="1">
        <v>45418.540055740697</v>
      </c>
      <c r="B2346">
        <v>816</v>
      </c>
      <c r="C2346">
        <v>2358.6550000000002</v>
      </c>
      <c r="D2346">
        <v>0</v>
      </c>
      <c r="E2346">
        <v>158.72344970703099</v>
      </c>
      <c r="F2346">
        <v>266.91827392578102</v>
      </c>
      <c r="G2346">
        <v>1</v>
      </c>
      <c r="H2346">
        <v>250.90667724609401</v>
      </c>
      <c r="I2346">
        <v>259.80935668945301</v>
      </c>
      <c r="J2346">
        <v>2</v>
      </c>
    </row>
    <row r="2347" spans="1:10">
      <c r="A2347" s="1">
        <v>45418.5400673611</v>
      </c>
      <c r="B2347">
        <v>820</v>
      </c>
      <c r="C2347">
        <v>2359.6590000000001</v>
      </c>
      <c r="D2347">
        <v>0</v>
      </c>
      <c r="E2347">
        <v>158.73199462890599</v>
      </c>
      <c r="F2347">
        <v>266.93267822265602</v>
      </c>
      <c r="G2347">
        <v>1</v>
      </c>
      <c r="H2347">
        <v>250.92636108398401</v>
      </c>
      <c r="I2347">
        <v>259.82986450195301</v>
      </c>
      <c r="J2347">
        <v>2</v>
      </c>
    </row>
    <row r="2348" spans="1:10">
      <c r="A2348" s="1">
        <v>45418.540079050901</v>
      </c>
      <c r="B2348">
        <v>830</v>
      </c>
      <c r="C2348">
        <v>2360.6689999999999</v>
      </c>
      <c r="D2348">
        <v>0</v>
      </c>
      <c r="E2348">
        <v>158.72589111328099</v>
      </c>
      <c r="F2348">
        <v>266.92239379882801</v>
      </c>
      <c r="G2348">
        <v>1</v>
      </c>
      <c r="H2348">
        <v>250.90789794921901</v>
      </c>
      <c r="I2348">
        <v>259.81063842773398</v>
      </c>
      <c r="J2348">
        <v>2</v>
      </c>
    </row>
    <row r="2349" spans="1:10">
      <c r="A2349" s="1">
        <v>45418.540090659699</v>
      </c>
      <c r="B2349">
        <v>833</v>
      </c>
      <c r="C2349">
        <v>2361.672</v>
      </c>
      <c r="D2349">
        <v>0</v>
      </c>
      <c r="E2349">
        <v>158.73489379882801</v>
      </c>
      <c r="F2349">
        <v>266.93756103515602</v>
      </c>
      <c r="G2349">
        <v>1</v>
      </c>
      <c r="H2349">
        <v>250.90118408203099</v>
      </c>
      <c r="I2349">
        <v>259.80364990234398</v>
      </c>
      <c r="J2349">
        <v>2</v>
      </c>
    </row>
    <row r="2350" spans="1:10">
      <c r="A2350" s="1">
        <v>45418.540102592597</v>
      </c>
      <c r="B2350">
        <v>864</v>
      </c>
      <c r="C2350">
        <v>2362.703</v>
      </c>
      <c r="D2350">
        <v>0</v>
      </c>
      <c r="E2350">
        <v>158.72177124023401</v>
      </c>
      <c r="F2350">
        <v>266.91543579101602</v>
      </c>
      <c r="G2350">
        <v>1</v>
      </c>
      <c r="H2350">
        <v>250.88592529296901</v>
      </c>
      <c r="I2350">
        <v>259.78775024414102</v>
      </c>
      <c r="J2350">
        <v>2</v>
      </c>
    </row>
    <row r="2351" spans="1:10">
      <c r="A2351" s="1">
        <v>45418.540113923598</v>
      </c>
      <c r="B2351">
        <v>843</v>
      </c>
      <c r="C2351">
        <v>2363.6819999999998</v>
      </c>
      <c r="D2351">
        <v>0</v>
      </c>
      <c r="E2351">
        <v>158.73779296875</v>
      </c>
      <c r="F2351">
        <v>266.94247436523398</v>
      </c>
      <c r="G2351">
        <v>1</v>
      </c>
      <c r="H2351">
        <v>250.89172363281301</v>
      </c>
      <c r="I2351">
        <v>259.79379272460898</v>
      </c>
      <c r="J2351">
        <v>2</v>
      </c>
    </row>
    <row r="2352" spans="1:10">
      <c r="A2352" s="1">
        <v>45418.540125509302</v>
      </c>
      <c r="B2352">
        <v>844</v>
      </c>
      <c r="C2352">
        <v>2364.683</v>
      </c>
      <c r="D2352">
        <v>0</v>
      </c>
      <c r="E2352">
        <v>158.68865966796901</v>
      </c>
      <c r="F2352">
        <v>266.85955810546898</v>
      </c>
      <c r="G2352">
        <v>1</v>
      </c>
      <c r="H2352">
        <v>250.89065551757801</v>
      </c>
      <c r="I2352">
        <v>259.79269409179699</v>
      </c>
      <c r="J2352">
        <v>2</v>
      </c>
    </row>
    <row r="2353" spans="1:10">
      <c r="A2353" s="1">
        <v>45418.5401371181</v>
      </c>
      <c r="B2353">
        <v>847</v>
      </c>
      <c r="C2353">
        <v>2365.6860000000001</v>
      </c>
      <c r="D2353">
        <v>0</v>
      </c>
      <c r="E2353">
        <v>158.70101928710901</v>
      </c>
      <c r="F2353">
        <v>266.88040161132801</v>
      </c>
      <c r="G2353">
        <v>1</v>
      </c>
      <c r="H2353">
        <v>250.85510253906301</v>
      </c>
      <c r="I2353">
        <v>259.75567626953102</v>
      </c>
      <c r="J2353">
        <v>2</v>
      </c>
    </row>
    <row r="2354" spans="1:10">
      <c r="A2354" s="1">
        <v>45418.540148831002</v>
      </c>
      <c r="B2354">
        <v>859</v>
      </c>
      <c r="C2354">
        <v>2366.6979999999999</v>
      </c>
      <c r="D2354">
        <v>0</v>
      </c>
      <c r="E2354">
        <v>158.71795654296901</v>
      </c>
      <c r="F2354">
        <v>266.90899658203102</v>
      </c>
      <c r="G2354">
        <v>1</v>
      </c>
      <c r="H2354">
        <v>250.88027954101599</v>
      </c>
      <c r="I2354">
        <v>259.78189086914102</v>
      </c>
      <c r="J2354">
        <v>2</v>
      </c>
    </row>
    <row r="2355" spans="1:10">
      <c r="A2355" s="1">
        <v>45418.5401605671</v>
      </c>
      <c r="B2355">
        <v>873</v>
      </c>
      <c r="C2355">
        <v>2367.712</v>
      </c>
      <c r="D2355">
        <v>0</v>
      </c>
      <c r="E2355">
        <v>158.71978759765599</v>
      </c>
      <c r="F2355">
        <v>266.91207885742199</v>
      </c>
      <c r="G2355">
        <v>1</v>
      </c>
      <c r="H2355">
        <v>250.88165283203099</v>
      </c>
      <c r="I2355">
        <v>259.78332519531301</v>
      </c>
      <c r="J2355">
        <v>2</v>
      </c>
    </row>
    <row r="2356" spans="1:10">
      <c r="A2356" s="1">
        <v>45418.540172141198</v>
      </c>
      <c r="B2356">
        <v>873</v>
      </c>
      <c r="C2356">
        <v>2368.712</v>
      </c>
      <c r="D2356">
        <v>0</v>
      </c>
      <c r="E2356">
        <v>158.69766235351599</v>
      </c>
      <c r="F2356">
        <v>266.874755859375</v>
      </c>
      <c r="G2356">
        <v>1</v>
      </c>
      <c r="H2356">
        <v>250.87203979492199</v>
      </c>
      <c r="I2356">
        <v>259.77331542968801</v>
      </c>
      <c r="J2356">
        <v>2</v>
      </c>
    </row>
    <row r="2357" spans="1:10">
      <c r="A2357" s="1">
        <v>45418.540183784702</v>
      </c>
      <c r="B2357">
        <v>879</v>
      </c>
      <c r="C2357">
        <v>2369.7179999999998</v>
      </c>
      <c r="D2357">
        <v>0</v>
      </c>
      <c r="E2357">
        <v>158.67996215820301</v>
      </c>
      <c r="F2357">
        <v>266.84487915039102</v>
      </c>
      <c r="G2357">
        <v>1</v>
      </c>
      <c r="H2357">
        <v>250.921630859375</v>
      </c>
      <c r="I2357">
        <v>259.82492065429699</v>
      </c>
      <c r="J2357">
        <v>2</v>
      </c>
    </row>
    <row r="2358" spans="1:10">
      <c r="A2358" s="1">
        <v>45418.540195509297</v>
      </c>
      <c r="B2358">
        <v>892</v>
      </c>
      <c r="C2358">
        <v>2370.7310000000002</v>
      </c>
      <c r="D2358">
        <v>0</v>
      </c>
      <c r="E2358">
        <v>158.64166259765599</v>
      </c>
      <c r="F2358">
        <v>266.78024291992199</v>
      </c>
      <c r="G2358">
        <v>1</v>
      </c>
      <c r="H2358">
        <v>250.86807250976599</v>
      </c>
      <c r="I2358">
        <v>259.76916503906301</v>
      </c>
      <c r="J2358">
        <v>2</v>
      </c>
    </row>
    <row r="2359" spans="1:10">
      <c r="A2359" s="1">
        <v>45418.540207071797</v>
      </c>
      <c r="B2359">
        <v>891</v>
      </c>
      <c r="C2359">
        <v>2371.73</v>
      </c>
      <c r="D2359">
        <v>0</v>
      </c>
      <c r="E2359">
        <v>158.62152099609401</v>
      </c>
      <c r="F2359">
        <v>266.74627685546898</v>
      </c>
      <c r="G2359">
        <v>1</v>
      </c>
      <c r="H2359">
        <v>250.85891723632801</v>
      </c>
      <c r="I2359">
        <v>259.75964355468801</v>
      </c>
      <c r="J2359">
        <v>2</v>
      </c>
    </row>
    <row r="2360" spans="1:10">
      <c r="A2360" s="1">
        <v>45418.540218807902</v>
      </c>
      <c r="B2360">
        <v>905</v>
      </c>
      <c r="C2360">
        <v>2372.7440000000001</v>
      </c>
      <c r="D2360">
        <v>0</v>
      </c>
      <c r="E2360">
        <v>158.62701416015599</v>
      </c>
      <c r="F2360">
        <v>266.75552368164102</v>
      </c>
      <c r="G2360">
        <v>1</v>
      </c>
      <c r="H2360">
        <v>250.89859008789099</v>
      </c>
      <c r="I2360">
        <v>259.80093383789102</v>
      </c>
      <c r="J2360">
        <v>2</v>
      </c>
    </row>
    <row r="2361" spans="1:10">
      <c r="A2361" s="1">
        <v>45418.540230567101</v>
      </c>
      <c r="B2361">
        <v>921</v>
      </c>
      <c r="C2361">
        <v>2373.7600000000002</v>
      </c>
      <c r="D2361">
        <v>0</v>
      </c>
      <c r="E2361">
        <v>158.62823486328099</v>
      </c>
      <c r="F2361">
        <v>266.75759887695301</v>
      </c>
      <c r="G2361">
        <v>1</v>
      </c>
      <c r="H2361">
        <v>250.83480834960901</v>
      </c>
      <c r="I2361">
        <v>259.73455810546898</v>
      </c>
      <c r="J2361">
        <v>2</v>
      </c>
    </row>
    <row r="2362" spans="1:10">
      <c r="A2362" s="1">
        <v>45418.5402421412</v>
      </c>
      <c r="B2362">
        <v>921</v>
      </c>
      <c r="C2362">
        <v>2374.7600000000002</v>
      </c>
      <c r="D2362">
        <v>0</v>
      </c>
      <c r="E2362">
        <v>158.641357421875</v>
      </c>
      <c r="F2362">
        <v>266.77975463867199</v>
      </c>
      <c r="G2362">
        <v>1</v>
      </c>
      <c r="H2362">
        <v>250.79574584960901</v>
      </c>
      <c r="I2362">
        <v>259.69387817382801</v>
      </c>
      <c r="J2362">
        <v>2</v>
      </c>
    </row>
    <row r="2363" spans="1:10">
      <c r="A2363" s="1">
        <v>45418.540253773201</v>
      </c>
      <c r="B2363">
        <v>926</v>
      </c>
      <c r="C2363">
        <v>2375.7649999999999</v>
      </c>
      <c r="D2363">
        <v>0</v>
      </c>
      <c r="E2363">
        <v>158.63830566406301</v>
      </c>
      <c r="F2363">
        <v>266.77459716796898</v>
      </c>
      <c r="G2363">
        <v>1</v>
      </c>
      <c r="H2363">
        <v>250.81039428710901</v>
      </c>
      <c r="I2363">
        <v>259.70913696289102</v>
      </c>
      <c r="J2363">
        <v>2</v>
      </c>
    </row>
    <row r="2364" spans="1:10">
      <c r="A2364" s="1">
        <v>45418.540265463002</v>
      </c>
      <c r="B2364">
        <v>936</v>
      </c>
      <c r="C2364">
        <v>2376.7750000000001</v>
      </c>
      <c r="D2364">
        <v>0</v>
      </c>
      <c r="E2364">
        <v>158.67462158203099</v>
      </c>
      <c r="F2364">
        <v>266.83587646484398</v>
      </c>
      <c r="G2364">
        <v>1</v>
      </c>
      <c r="H2364">
        <v>250.82778930664099</v>
      </c>
      <c r="I2364">
        <v>259.72723388671898</v>
      </c>
      <c r="J2364">
        <v>2</v>
      </c>
    </row>
    <row r="2365" spans="1:10">
      <c r="A2365" s="1">
        <v>45418.540277129599</v>
      </c>
      <c r="B2365">
        <v>944</v>
      </c>
      <c r="C2365">
        <v>2377.7829999999999</v>
      </c>
      <c r="D2365">
        <v>0</v>
      </c>
      <c r="E2365">
        <v>158.69781494140599</v>
      </c>
      <c r="F2365">
        <v>266.875</v>
      </c>
      <c r="G2365">
        <v>1</v>
      </c>
      <c r="H2365">
        <v>250.82824707031301</v>
      </c>
      <c r="I2365">
        <v>259.72772216796898</v>
      </c>
      <c r="J2365">
        <v>2</v>
      </c>
    </row>
    <row r="2366" spans="1:10">
      <c r="A2366" s="1">
        <v>45418.540288784701</v>
      </c>
      <c r="B2366">
        <v>951</v>
      </c>
      <c r="C2366">
        <v>2378.79</v>
      </c>
      <c r="D2366">
        <v>0</v>
      </c>
      <c r="E2366">
        <v>158.58993530273401</v>
      </c>
      <c r="F2366">
        <v>266.69296264648398</v>
      </c>
      <c r="G2366">
        <v>1</v>
      </c>
      <c r="H2366">
        <v>250.87814331054699</v>
      </c>
      <c r="I2366">
        <v>259.77966308593801</v>
      </c>
      <c r="J2366">
        <v>2</v>
      </c>
    </row>
    <row r="2367" spans="1:10">
      <c r="A2367" s="1">
        <v>45418.540300416702</v>
      </c>
      <c r="B2367">
        <v>956</v>
      </c>
      <c r="C2367">
        <v>2379.7950000000001</v>
      </c>
      <c r="D2367">
        <v>0</v>
      </c>
      <c r="E2367">
        <v>158.60977172851599</v>
      </c>
      <c r="F2367">
        <v>266.72644042968801</v>
      </c>
      <c r="G2367">
        <v>1</v>
      </c>
      <c r="H2367">
        <v>250.81314086914099</v>
      </c>
      <c r="I2367">
        <v>259.71200561523398</v>
      </c>
      <c r="J2367">
        <v>2</v>
      </c>
    </row>
    <row r="2368" spans="1:10">
      <c r="A2368" s="1">
        <v>45418.540312118101</v>
      </c>
      <c r="B2368">
        <v>967</v>
      </c>
      <c r="C2368">
        <v>2380.806</v>
      </c>
      <c r="D2368">
        <v>0</v>
      </c>
      <c r="E2368">
        <v>158.66607666015599</v>
      </c>
      <c r="F2368">
        <v>266.82144165039102</v>
      </c>
      <c r="G2368">
        <v>1</v>
      </c>
      <c r="H2368">
        <v>250.80505371093801</v>
      </c>
      <c r="I2368">
        <v>259.70358276367199</v>
      </c>
      <c r="J2368">
        <v>2</v>
      </c>
    </row>
    <row r="2369" spans="1:10">
      <c r="A2369" s="1">
        <v>45418.540323761597</v>
      </c>
      <c r="B2369">
        <v>973</v>
      </c>
      <c r="C2369">
        <v>2381.8119999999999</v>
      </c>
      <c r="D2369">
        <v>0</v>
      </c>
      <c r="E2369">
        <v>158.66394042968801</v>
      </c>
      <c r="F2369">
        <v>266.81784057617199</v>
      </c>
      <c r="G2369">
        <v>1</v>
      </c>
      <c r="H2369">
        <v>250.799560546875</v>
      </c>
      <c r="I2369">
        <v>259.69784545898398</v>
      </c>
      <c r="J2369">
        <v>2</v>
      </c>
    </row>
    <row r="2370" spans="1:10">
      <c r="A2370" s="1">
        <v>45418.540335358797</v>
      </c>
      <c r="B2370">
        <v>975</v>
      </c>
      <c r="C2370">
        <v>2382.8139999999999</v>
      </c>
      <c r="D2370">
        <v>0</v>
      </c>
      <c r="E2370">
        <v>158.64944458007801</v>
      </c>
      <c r="F2370">
        <v>266.79339599609398</v>
      </c>
      <c r="G2370">
        <v>1</v>
      </c>
      <c r="H2370">
        <v>250.80856323242199</v>
      </c>
      <c r="I2370">
        <v>259.70721435546898</v>
      </c>
      <c r="J2370">
        <v>2</v>
      </c>
    </row>
    <row r="2371" spans="1:10">
      <c r="A2371" s="1">
        <v>45418.540347013899</v>
      </c>
      <c r="B2371">
        <v>982</v>
      </c>
      <c r="C2371">
        <v>2383.8209999999999</v>
      </c>
      <c r="D2371">
        <v>0</v>
      </c>
      <c r="E2371">
        <v>158.67736816406301</v>
      </c>
      <c r="F2371">
        <v>266.84051513671898</v>
      </c>
      <c r="G2371">
        <v>1</v>
      </c>
      <c r="H2371">
        <v>250.86242675781301</v>
      </c>
      <c r="I2371">
        <v>259.76330566406301</v>
      </c>
      <c r="J2371">
        <v>2</v>
      </c>
    </row>
    <row r="2372" spans="1:10">
      <c r="A2372" s="1">
        <v>45418.540358587998</v>
      </c>
      <c r="B2372">
        <v>982</v>
      </c>
      <c r="C2372">
        <v>2384.8209999999999</v>
      </c>
      <c r="D2372">
        <v>0</v>
      </c>
      <c r="E2372">
        <v>158.64074707031301</v>
      </c>
      <c r="F2372">
        <v>266.77871704101602</v>
      </c>
      <c r="G2372">
        <v>1</v>
      </c>
      <c r="H2372">
        <v>250.83358764648401</v>
      </c>
      <c r="I2372">
        <v>259.73327636718801</v>
      </c>
      <c r="J2372">
        <v>2</v>
      </c>
    </row>
    <row r="2373" spans="1:10">
      <c r="A2373" s="1">
        <v>45418.540370277799</v>
      </c>
      <c r="B2373">
        <v>992</v>
      </c>
      <c r="C2373">
        <v>2385.8310000000001</v>
      </c>
      <c r="D2373">
        <v>0</v>
      </c>
      <c r="E2373">
        <v>158.63601684570301</v>
      </c>
      <c r="F2373">
        <v>266.77072143554699</v>
      </c>
      <c r="G2373">
        <v>1</v>
      </c>
      <c r="H2373">
        <v>250.8056640625</v>
      </c>
      <c r="I2373">
        <v>259.70422363281301</v>
      </c>
      <c r="J2373">
        <v>2</v>
      </c>
    </row>
    <row r="2374" spans="1:10">
      <c r="A2374" s="1">
        <v>45418.5403819329</v>
      </c>
      <c r="B2374">
        <v>999</v>
      </c>
      <c r="C2374">
        <v>2386.8380000000002</v>
      </c>
      <c r="D2374">
        <v>0</v>
      </c>
      <c r="E2374">
        <v>158.64334106445301</v>
      </c>
      <c r="F2374">
        <v>266.78308105468801</v>
      </c>
      <c r="G2374">
        <v>1</v>
      </c>
      <c r="H2374">
        <v>250.81222534179699</v>
      </c>
      <c r="I2374">
        <v>259.71102905273398</v>
      </c>
      <c r="J2374">
        <v>2</v>
      </c>
    </row>
    <row r="2375" spans="1:10">
      <c r="A2375" s="1">
        <v>45418.540393495401</v>
      </c>
      <c r="B2375">
        <v>998</v>
      </c>
      <c r="C2375">
        <v>2387.837</v>
      </c>
      <c r="D2375">
        <v>0</v>
      </c>
      <c r="E2375">
        <v>158.61846923828099</v>
      </c>
      <c r="F2375">
        <v>266.74111938476602</v>
      </c>
      <c r="G2375">
        <v>1</v>
      </c>
      <c r="H2375">
        <v>250.75241088867199</v>
      </c>
      <c r="I2375">
        <v>259.64877319335898</v>
      </c>
      <c r="J2375">
        <v>2</v>
      </c>
    </row>
    <row r="2376" spans="1:10">
      <c r="A2376" s="1">
        <v>45418.540405081003</v>
      </c>
      <c r="B2376">
        <v>999</v>
      </c>
      <c r="C2376">
        <v>2388.8380000000002</v>
      </c>
      <c r="D2376">
        <v>0</v>
      </c>
      <c r="E2376">
        <v>158.59848022460901</v>
      </c>
      <c r="F2376">
        <v>266.70739746093801</v>
      </c>
      <c r="G2376">
        <v>1</v>
      </c>
      <c r="H2376">
        <v>250.85388183593801</v>
      </c>
      <c r="I2376">
        <v>259.75439453125</v>
      </c>
      <c r="J2376">
        <v>2</v>
      </c>
    </row>
    <row r="2377" spans="1:10">
      <c r="A2377" s="1">
        <v>45418.540416701398</v>
      </c>
      <c r="B2377">
        <v>3</v>
      </c>
      <c r="C2377">
        <v>2389.8420000000001</v>
      </c>
      <c r="D2377">
        <v>0</v>
      </c>
      <c r="E2377">
        <v>158.64532470703099</v>
      </c>
      <c r="F2377">
        <v>266.78643798828102</v>
      </c>
      <c r="G2377">
        <v>1</v>
      </c>
      <c r="H2377">
        <v>250.82748413085901</v>
      </c>
      <c r="I2377">
        <v>259.72692871093801</v>
      </c>
      <c r="J2377">
        <v>2</v>
      </c>
    </row>
    <row r="2378" spans="1:10">
      <c r="A2378" s="1">
        <v>45418.540428402797</v>
      </c>
      <c r="B2378">
        <v>14</v>
      </c>
      <c r="C2378">
        <v>2390.8530000000001</v>
      </c>
      <c r="D2378">
        <v>0</v>
      </c>
      <c r="E2378">
        <v>158.57315063476599</v>
      </c>
      <c r="F2378">
        <v>266.66464233398398</v>
      </c>
      <c r="G2378">
        <v>1</v>
      </c>
      <c r="H2378">
        <v>250.78567504882801</v>
      </c>
      <c r="I2378">
        <v>259.68341064453102</v>
      </c>
      <c r="J2378">
        <v>2</v>
      </c>
    </row>
    <row r="2379" spans="1:10">
      <c r="A2379" s="1">
        <v>45418.540440034703</v>
      </c>
      <c r="B2379">
        <v>19</v>
      </c>
      <c r="C2379">
        <v>2391.8580000000002</v>
      </c>
      <c r="D2379">
        <v>0</v>
      </c>
      <c r="E2379">
        <v>158.60809326171901</v>
      </c>
      <c r="F2379">
        <v>266.72360229492199</v>
      </c>
      <c r="G2379">
        <v>1</v>
      </c>
      <c r="H2379">
        <v>250.79574584960901</v>
      </c>
      <c r="I2379">
        <v>259.69387817382801</v>
      </c>
      <c r="J2379">
        <v>2</v>
      </c>
    </row>
    <row r="2380" spans="1:10">
      <c r="A2380" s="1">
        <v>45418.540451724497</v>
      </c>
      <c r="B2380">
        <v>29</v>
      </c>
      <c r="C2380">
        <v>2392.8679999999999</v>
      </c>
      <c r="D2380">
        <v>0</v>
      </c>
      <c r="E2380">
        <v>158.62411499023401</v>
      </c>
      <c r="F2380">
        <v>266.75064086914102</v>
      </c>
      <c r="G2380">
        <v>1</v>
      </c>
      <c r="H2380">
        <v>250.81832885742199</v>
      </c>
      <c r="I2380">
        <v>259.71740722656301</v>
      </c>
      <c r="J2380">
        <v>2</v>
      </c>
    </row>
    <row r="2381" spans="1:10">
      <c r="A2381" s="1">
        <v>45418.540463391197</v>
      </c>
      <c r="B2381">
        <v>37</v>
      </c>
      <c r="C2381">
        <v>2393.8760000000002</v>
      </c>
      <c r="D2381">
        <v>0</v>
      </c>
      <c r="E2381">
        <v>158.564453125</v>
      </c>
      <c r="F2381">
        <v>266.64996337890602</v>
      </c>
      <c r="G2381">
        <v>1</v>
      </c>
      <c r="H2381">
        <v>250.784912109375</v>
      </c>
      <c r="I2381">
        <v>259.6826171875</v>
      </c>
      <c r="J2381">
        <v>2</v>
      </c>
    </row>
    <row r="2382" spans="1:10">
      <c r="A2382" s="1">
        <v>45418.540475057896</v>
      </c>
      <c r="B2382">
        <v>45</v>
      </c>
      <c r="C2382">
        <v>2394.884</v>
      </c>
      <c r="D2382">
        <v>0</v>
      </c>
      <c r="E2382">
        <v>158.58200073242199</v>
      </c>
      <c r="F2382">
        <v>266.67959594726602</v>
      </c>
      <c r="G2382">
        <v>1</v>
      </c>
      <c r="H2382">
        <v>250.77774047851599</v>
      </c>
      <c r="I2382">
        <v>259.67514038085898</v>
      </c>
      <c r="J2382">
        <v>2</v>
      </c>
    </row>
    <row r="2383" spans="1:10">
      <c r="A2383" s="1">
        <v>45418.540486736099</v>
      </c>
      <c r="B2383">
        <v>54</v>
      </c>
      <c r="C2383">
        <v>2395.893</v>
      </c>
      <c r="D2383">
        <v>0</v>
      </c>
      <c r="E2383">
        <v>158.55285644531301</v>
      </c>
      <c r="F2383">
        <v>266.63040161132801</v>
      </c>
      <c r="G2383">
        <v>1</v>
      </c>
      <c r="H2383">
        <v>250.71823120117199</v>
      </c>
      <c r="I2383">
        <v>259.61318969726602</v>
      </c>
      <c r="J2383">
        <v>2</v>
      </c>
    </row>
    <row r="2384" spans="1:10">
      <c r="A2384" s="1">
        <v>45418.540498402799</v>
      </c>
      <c r="B2384">
        <v>62</v>
      </c>
      <c r="C2384">
        <v>2396.9009999999998</v>
      </c>
      <c r="D2384">
        <v>0</v>
      </c>
      <c r="E2384">
        <v>158.56948852539099</v>
      </c>
      <c r="F2384">
        <v>266.65847778320301</v>
      </c>
      <c r="G2384">
        <v>1</v>
      </c>
      <c r="H2384">
        <v>250.68344116210901</v>
      </c>
      <c r="I2384">
        <v>259.57696533203102</v>
      </c>
      <c r="J2384">
        <v>2</v>
      </c>
    </row>
    <row r="2385" spans="1:10">
      <c r="A2385" s="1">
        <v>45418.540510057901</v>
      </c>
      <c r="B2385">
        <v>69</v>
      </c>
      <c r="C2385">
        <v>2397.9079999999999</v>
      </c>
      <c r="D2385">
        <v>0</v>
      </c>
      <c r="E2385">
        <v>158.58749389648401</v>
      </c>
      <c r="F2385">
        <v>266.68884277343801</v>
      </c>
      <c r="G2385">
        <v>1</v>
      </c>
      <c r="H2385">
        <v>250.69305419921901</v>
      </c>
      <c r="I2385">
        <v>259.58697509765602</v>
      </c>
      <c r="J2385">
        <v>2</v>
      </c>
    </row>
    <row r="2386" spans="1:10">
      <c r="A2386" s="1">
        <v>45418.540521724499</v>
      </c>
      <c r="B2386">
        <v>77</v>
      </c>
      <c r="C2386">
        <v>2398.9160000000002</v>
      </c>
      <c r="D2386">
        <v>0</v>
      </c>
      <c r="E2386">
        <v>158.50189208984401</v>
      </c>
      <c r="F2386">
        <v>266.54440307617199</v>
      </c>
      <c r="G2386">
        <v>1</v>
      </c>
      <c r="H2386">
        <v>250.738525390625</v>
      </c>
      <c r="I2386">
        <v>259.63430786132801</v>
      </c>
      <c r="J2386">
        <v>2</v>
      </c>
    </row>
    <row r="2387" spans="1:10">
      <c r="A2387" s="1">
        <v>45418.540533472202</v>
      </c>
      <c r="B2387">
        <v>92</v>
      </c>
      <c r="C2387">
        <v>2399.931</v>
      </c>
      <c r="D2387">
        <v>0</v>
      </c>
      <c r="E2387">
        <v>158.52676391601599</v>
      </c>
      <c r="F2387">
        <v>266.58636474609398</v>
      </c>
      <c r="G2387">
        <v>1</v>
      </c>
      <c r="H2387">
        <v>250.73822021484401</v>
      </c>
      <c r="I2387">
        <v>259.63400268554699</v>
      </c>
      <c r="J2387">
        <v>2</v>
      </c>
    </row>
    <row r="2388" spans="1:10">
      <c r="A2388" s="1">
        <v>45418.540545138902</v>
      </c>
      <c r="B2388">
        <v>100</v>
      </c>
      <c r="C2388">
        <v>2400.9389999999999</v>
      </c>
      <c r="D2388">
        <v>0</v>
      </c>
      <c r="E2388">
        <v>158.59405517578099</v>
      </c>
      <c r="F2388">
        <v>266.69992065429699</v>
      </c>
      <c r="G2388">
        <v>1</v>
      </c>
      <c r="H2388">
        <v>250.72814941406301</v>
      </c>
      <c r="I2388">
        <v>259.62350463867199</v>
      </c>
      <c r="J2388">
        <v>2</v>
      </c>
    </row>
    <row r="2389" spans="1:10">
      <c r="A2389" s="1">
        <v>45418.540556713</v>
      </c>
      <c r="B2389">
        <v>100</v>
      </c>
      <c r="C2389">
        <v>2401.9389999999999</v>
      </c>
      <c r="D2389">
        <v>0</v>
      </c>
      <c r="E2389">
        <v>158.55438232421901</v>
      </c>
      <c r="F2389">
        <v>266.63296508789102</v>
      </c>
      <c r="G2389">
        <v>1</v>
      </c>
      <c r="H2389">
        <v>250.69015502929699</v>
      </c>
      <c r="I2389">
        <v>259.58395385742199</v>
      </c>
      <c r="J2389">
        <v>2</v>
      </c>
    </row>
    <row r="2390" spans="1:10">
      <c r="A2390" s="1">
        <v>45418.540568368102</v>
      </c>
      <c r="B2390">
        <v>107</v>
      </c>
      <c r="C2390">
        <v>2402.9459999999999</v>
      </c>
      <c r="D2390">
        <v>0</v>
      </c>
      <c r="E2390">
        <v>158.59939575195301</v>
      </c>
      <c r="F2390">
        <v>266.70892333984398</v>
      </c>
      <c r="G2390">
        <v>1</v>
      </c>
      <c r="H2390">
        <v>250.61325073242199</v>
      </c>
      <c r="I2390">
        <v>259.50390625</v>
      </c>
      <c r="J2390">
        <v>2</v>
      </c>
    </row>
    <row r="2391" spans="1:10">
      <c r="A2391" s="1">
        <v>45418.540580000001</v>
      </c>
      <c r="B2391">
        <v>112</v>
      </c>
      <c r="C2391">
        <v>2403.951</v>
      </c>
      <c r="D2391">
        <v>0</v>
      </c>
      <c r="E2391">
        <v>158.50082397460901</v>
      </c>
      <c r="F2391">
        <v>266.54260253906301</v>
      </c>
      <c r="G2391">
        <v>1</v>
      </c>
      <c r="H2391">
        <v>250.673828125</v>
      </c>
      <c r="I2391">
        <v>259.56698608398398</v>
      </c>
      <c r="J2391">
        <v>2</v>
      </c>
    </row>
    <row r="2392" spans="1:10">
      <c r="A2392" s="1">
        <v>45418.540591585603</v>
      </c>
      <c r="B2392">
        <v>113</v>
      </c>
      <c r="C2392">
        <v>2404.9520000000002</v>
      </c>
      <c r="D2392">
        <v>0</v>
      </c>
      <c r="E2392">
        <v>158.57849121093801</v>
      </c>
      <c r="F2392">
        <v>266.67367553710898</v>
      </c>
      <c r="G2392">
        <v>1</v>
      </c>
      <c r="H2392">
        <v>250.70373535156301</v>
      </c>
      <c r="I2392">
        <v>259.59811401367199</v>
      </c>
      <c r="J2392">
        <v>2</v>
      </c>
    </row>
    <row r="2393" spans="1:10">
      <c r="A2393" s="1">
        <v>45418.540603275498</v>
      </c>
      <c r="B2393">
        <v>123</v>
      </c>
      <c r="C2393">
        <v>2405.962</v>
      </c>
      <c r="D2393">
        <v>0</v>
      </c>
      <c r="E2393">
        <v>158.57757568359401</v>
      </c>
      <c r="F2393">
        <v>266.672119140625</v>
      </c>
      <c r="G2393">
        <v>1</v>
      </c>
      <c r="H2393">
        <v>250.63064575195301</v>
      </c>
      <c r="I2393">
        <v>259.52203369140602</v>
      </c>
      <c r="J2393">
        <v>2</v>
      </c>
    </row>
    <row r="2394" spans="1:10">
      <c r="A2394" s="1">
        <v>45418.540614942103</v>
      </c>
      <c r="B2394">
        <v>131</v>
      </c>
      <c r="C2394">
        <v>2406.9699999999998</v>
      </c>
      <c r="D2394">
        <v>0</v>
      </c>
      <c r="E2394">
        <v>158.57360839843801</v>
      </c>
      <c r="F2394">
        <v>266.66543579101602</v>
      </c>
      <c r="G2394">
        <v>1</v>
      </c>
      <c r="H2394">
        <v>250.61981201171901</v>
      </c>
      <c r="I2394">
        <v>259.5107421875</v>
      </c>
      <c r="J2394">
        <v>2</v>
      </c>
    </row>
    <row r="2395" spans="1:10">
      <c r="A2395" s="1">
        <v>45418.540626631897</v>
      </c>
      <c r="B2395">
        <v>141</v>
      </c>
      <c r="C2395">
        <v>2407.98</v>
      </c>
      <c r="D2395">
        <v>0</v>
      </c>
      <c r="E2395">
        <v>158.58383178710901</v>
      </c>
      <c r="F2395">
        <v>266.68267822265602</v>
      </c>
      <c r="G2395">
        <v>1</v>
      </c>
      <c r="H2395">
        <v>250.67001342773401</v>
      </c>
      <c r="I2395">
        <v>259.56298828125</v>
      </c>
      <c r="J2395">
        <v>2</v>
      </c>
    </row>
    <row r="2396" spans="1:10">
      <c r="A2396" s="1">
        <v>45418.540638286999</v>
      </c>
      <c r="B2396">
        <v>148</v>
      </c>
      <c r="C2396">
        <v>2408.9870000000001</v>
      </c>
      <c r="D2396">
        <v>0</v>
      </c>
      <c r="E2396">
        <v>158.56338500976599</v>
      </c>
      <c r="F2396">
        <v>266.64816284179699</v>
      </c>
      <c r="G2396">
        <v>1</v>
      </c>
      <c r="H2396">
        <v>250.64178466796901</v>
      </c>
      <c r="I2396">
        <v>259.53363037109398</v>
      </c>
      <c r="J2396">
        <v>2</v>
      </c>
    </row>
    <row r="2397" spans="1:10">
      <c r="A2397" s="1">
        <v>45418.540649872702</v>
      </c>
      <c r="B2397">
        <v>149</v>
      </c>
      <c r="C2397">
        <v>2409.9879999999998</v>
      </c>
      <c r="D2397">
        <v>0</v>
      </c>
      <c r="E2397">
        <v>158.56979370117199</v>
      </c>
      <c r="F2397">
        <v>266.65899658203102</v>
      </c>
      <c r="G2397">
        <v>1</v>
      </c>
      <c r="H2397">
        <v>250.63262939453099</v>
      </c>
      <c r="I2397">
        <v>259.52407836914102</v>
      </c>
      <c r="J2397">
        <v>2</v>
      </c>
    </row>
    <row r="2398" spans="1:10">
      <c r="A2398" s="1">
        <v>45418.540661539402</v>
      </c>
      <c r="B2398">
        <v>157</v>
      </c>
      <c r="C2398">
        <v>2410.9960000000001</v>
      </c>
      <c r="D2398">
        <v>0</v>
      </c>
      <c r="E2398">
        <v>158.58169555664099</v>
      </c>
      <c r="F2398">
        <v>266.67907714843801</v>
      </c>
      <c r="G2398">
        <v>1</v>
      </c>
      <c r="H2398">
        <v>250.62637329101599</v>
      </c>
      <c r="I2398">
        <v>259.517578125</v>
      </c>
      <c r="J2398">
        <v>2</v>
      </c>
    </row>
    <row r="2399" spans="1:10">
      <c r="A2399" s="1">
        <v>45418.540673206</v>
      </c>
      <c r="B2399">
        <v>165</v>
      </c>
      <c r="C2399">
        <v>2412.0039999999999</v>
      </c>
      <c r="D2399">
        <v>0</v>
      </c>
      <c r="E2399">
        <v>158.568115234375</v>
      </c>
      <c r="F2399">
        <v>266.65615844726602</v>
      </c>
      <c r="G2399">
        <v>1</v>
      </c>
      <c r="H2399">
        <v>250.61172485351599</v>
      </c>
      <c r="I2399">
        <v>259.50231933593801</v>
      </c>
      <c r="J2399">
        <v>2</v>
      </c>
    </row>
    <row r="2400" spans="1:10">
      <c r="A2400" s="1">
        <v>45418.540684849497</v>
      </c>
      <c r="B2400">
        <v>171</v>
      </c>
      <c r="C2400">
        <v>2413.0100000000002</v>
      </c>
      <c r="D2400">
        <v>0</v>
      </c>
      <c r="E2400">
        <v>158.61785888671901</v>
      </c>
      <c r="F2400">
        <v>266.74008178710898</v>
      </c>
      <c r="G2400">
        <v>1</v>
      </c>
      <c r="H2400">
        <v>250.66558837890599</v>
      </c>
      <c r="I2400">
        <v>259.55838012695301</v>
      </c>
      <c r="J2400">
        <v>2</v>
      </c>
    </row>
    <row r="2401" spans="1:10">
      <c r="A2401" s="1">
        <v>45418.540696516196</v>
      </c>
      <c r="B2401">
        <v>179</v>
      </c>
      <c r="C2401">
        <v>2414.018</v>
      </c>
      <c r="D2401">
        <v>0</v>
      </c>
      <c r="E2401">
        <v>158.58154296875</v>
      </c>
      <c r="F2401">
        <v>266.67880249023398</v>
      </c>
      <c r="G2401">
        <v>1</v>
      </c>
      <c r="H2401">
        <v>250.56167602539099</v>
      </c>
      <c r="I2401">
        <v>259.45022583007801</v>
      </c>
      <c r="J2401">
        <v>2</v>
      </c>
    </row>
    <row r="2402" spans="1:10">
      <c r="A2402" s="1">
        <v>45418.540708171298</v>
      </c>
      <c r="B2402">
        <v>186</v>
      </c>
      <c r="C2402">
        <v>2415.0250000000001</v>
      </c>
      <c r="D2402">
        <v>0</v>
      </c>
      <c r="E2402">
        <v>158.53836059570301</v>
      </c>
      <c r="F2402">
        <v>266.60595703125</v>
      </c>
      <c r="G2402">
        <v>1</v>
      </c>
      <c r="H2402">
        <v>250.71853637695301</v>
      </c>
      <c r="I2402">
        <v>259.613525390625</v>
      </c>
      <c r="J2402">
        <v>2</v>
      </c>
    </row>
    <row r="2403" spans="1:10">
      <c r="A2403" s="1">
        <v>45418.5407198264</v>
      </c>
      <c r="B2403">
        <v>193</v>
      </c>
      <c r="C2403">
        <v>2416.0320000000002</v>
      </c>
      <c r="D2403">
        <v>0</v>
      </c>
      <c r="E2403">
        <v>158.57025146484401</v>
      </c>
      <c r="F2403">
        <v>266.65975952148398</v>
      </c>
      <c r="G2403">
        <v>1</v>
      </c>
      <c r="H2403">
        <v>250.66864013671901</v>
      </c>
      <c r="I2403">
        <v>259.56158447265602</v>
      </c>
      <c r="J2403">
        <v>2</v>
      </c>
    </row>
    <row r="2404" spans="1:10">
      <c r="A2404" s="1">
        <v>45418.5407314931</v>
      </c>
      <c r="B2404">
        <v>201</v>
      </c>
      <c r="C2404">
        <v>2417.04</v>
      </c>
      <c r="D2404">
        <v>0</v>
      </c>
      <c r="E2404">
        <v>158.57849121093801</v>
      </c>
      <c r="F2404">
        <v>266.67367553710898</v>
      </c>
      <c r="G2404">
        <v>1</v>
      </c>
      <c r="H2404">
        <v>250.68023681640599</v>
      </c>
      <c r="I2404">
        <v>259.57363891601602</v>
      </c>
      <c r="J2404">
        <v>2</v>
      </c>
    </row>
    <row r="2405" spans="1:10">
      <c r="A2405" s="1">
        <v>45418.540743159698</v>
      </c>
      <c r="B2405">
        <v>209</v>
      </c>
      <c r="C2405">
        <v>2418.0479999999998</v>
      </c>
      <c r="D2405">
        <v>0</v>
      </c>
      <c r="E2405">
        <v>158.53851318359401</v>
      </c>
      <c r="F2405">
        <v>266.606201171875</v>
      </c>
      <c r="G2405">
        <v>1</v>
      </c>
      <c r="H2405">
        <v>250.63644409179699</v>
      </c>
      <c r="I2405">
        <v>259.52804565429699</v>
      </c>
      <c r="J2405">
        <v>2</v>
      </c>
    </row>
    <row r="2406" spans="1:10">
      <c r="A2406" s="1">
        <v>45418.540754733804</v>
      </c>
      <c r="B2406">
        <v>209</v>
      </c>
      <c r="C2406">
        <v>2419.0479999999998</v>
      </c>
      <c r="D2406">
        <v>0</v>
      </c>
      <c r="E2406">
        <v>158.54949951171901</v>
      </c>
      <c r="F2406">
        <v>266.624755859375</v>
      </c>
      <c r="G2406">
        <v>1</v>
      </c>
      <c r="H2406">
        <v>250.67825317382801</v>
      </c>
      <c r="I2406">
        <v>259.57156372070301</v>
      </c>
      <c r="J2406">
        <v>2</v>
      </c>
    </row>
    <row r="2407" spans="1:10">
      <c r="A2407" s="1">
        <v>45418.540766400503</v>
      </c>
      <c r="B2407">
        <v>217</v>
      </c>
      <c r="C2407">
        <v>2420.056</v>
      </c>
      <c r="D2407">
        <v>0</v>
      </c>
      <c r="E2407">
        <v>158.52340698242199</v>
      </c>
      <c r="F2407">
        <v>266.58071899414102</v>
      </c>
      <c r="G2407">
        <v>1</v>
      </c>
      <c r="H2407">
        <v>250.58151245117199</v>
      </c>
      <c r="I2407">
        <v>259.47088623046898</v>
      </c>
      <c r="J2407">
        <v>2</v>
      </c>
    </row>
    <row r="2408" spans="1:10">
      <c r="A2408" s="1">
        <v>45418.540777962997</v>
      </c>
      <c r="B2408">
        <v>216</v>
      </c>
      <c r="C2408">
        <v>2421.0549999999998</v>
      </c>
      <c r="D2408">
        <v>0</v>
      </c>
      <c r="E2408">
        <v>158.511962890625</v>
      </c>
      <c r="F2408">
        <v>266.56140136718801</v>
      </c>
      <c r="G2408">
        <v>1</v>
      </c>
      <c r="H2408">
        <v>250.56198120117199</v>
      </c>
      <c r="I2408">
        <v>259.45053100585898</v>
      </c>
      <c r="J2408">
        <v>2</v>
      </c>
    </row>
    <row r="2409" spans="1:10">
      <c r="A2409" s="1">
        <v>45418.5407896412</v>
      </c>
      <c r="B2409">
        <v>225</v>
      </c>
      <c r="C2409">
        <v>2422.0639999999999</v>
      </c>
      <c r="D2409">
        <v>0</v>
      </c>
      <c r="E2409">
        <v>158.50234985351599</v>
      </c>
      <c r="F2409">
        <v>266.545166015625</v>
      </c>
      <c r="G2409">
        <v>1</v>
      </c>
      <c r="H2409">
        <v>250.64987182617199</v>
      </c>
      <c r="I2409">
        <v>259.54202270507801</v>
      </c>
      <c r="J2409">
        <v>2</v>
      </c>
    </row>
    <row r="2410" spans="1:10">
      <c r="A2410" s="1">
        <v>45418.5408013079</v>
      </c>
      <c r="B2410">
        <v>233</v>
      </c>
      <c r="C2410">
        <v>2423.0720000000001</v>
      </c>
      <c r="D2410">
        <v>0</v>
      </c>
      <c r="E2410">
        <v>158.48602294921901</v>
      </c>
      <c r="F2410">
        <v>266.51763916015602</v>
      </c>
      <c r="G2410">
        <v>1</v>
      </c>
      <c r="H2410">
        <v>250.58776855468801</v>
      </c>
      <c r="I2410">
        <v>259.47738647460898</v>
      </c>
      <c r="J2410">
        <v>2</v>
      </c>
    </row>
    <row r="2411" spans="1:10">
      <c r="A2411" s="1">
        <v>45418.540812881904</v>
      </c>
      <c r="B2411">
        <v>233</v>
      </c>
      <c r="C2411">
        <v>2424.0720000000001</v>
      </c>
      <c r="D2411">
        <v>0</v>
      </c>
      <c r="E2411">
        <v>158.49609375</v>
      </c>
      <c r="F2411">
        <v>266.53463745117199</v>
      </c>
      <c r="G2411">
        <v>1</v>
      </c>
      <c r="H2411">
        <v>250.62225341796901</v>
      </c>
      <c r="I2411">
        <v>259.51327514648398</v>
      </c>
      <c r="J2411">
        <v>2</v>
      </c>
    </row>
    <row r="2412" spans="1:10">
      <c r="A2412" s="1">
        <v>45418.540824536998</v>
      </c>
      <c r="B2412">
        <v>240</v>
      </c>
      <c r="C2412">
        <v>2425.0790000000002</v>
      </c>
      <c r="D2412">
        <v>0</v>
      </c>
      <c r="E2412">
        <v>158.52767944335901</v>
      </c>
      <c r="F2412">
        <v>266.58792114257801</v>
      </c>
      <c r="G2412">
        <v>1</v>
      </c>
      <c r="H2412">
        <v>250.62332153320301</v>
      </c>
      <c r="I2412">
        <v>259.514404296875</v>
      </c>
      <c r="J2412">
        <v>2</v>
      </c>
    </row>
    <row r="2413" spans="1:10">
      <c r="A2413" s="1">
        <v>45418.540836215303</v>
      </c>
      <c r="B2413">
        <v>249</v>
      </c>
      <c r="C2413">
        <v>2426.0880000000002</v>
      </c>
      <c r="D2413">
        <v>0</v>
      </c>
      <c r="E2413">
        <v>158.48663330078099</v>
      </c>
      <c r="F2413">
        <v>266.51864624023398</v>
      </c>
      <c r="G2413">
        <v>1</v>
      </c>
      <c r="H2413">
        <v>250.58319091796901</v>
      </c>
      <c r="I2413">
        <v>259.47262573242199</v>
      </c>
      <c r="J2413">
        <v>2</v>
      </c>
    </row>
    <row r="2414" spans="1:10">
      <c r="A2414" s="1">
        <v>45418.540847870398</v>
      </c>
      <c r="B2414">
        <v>256</v>
      </c>
      <c r="C2414">
        <v>2427.0949999999998</v>
      </c>
      <c r="D2414">
        <v>0</v>
      </c>
      <c r="E2414">
        <v>158.50860595703099</v>
      </c>
      <c r="F2414">
        <v>266.55572509765602</v>
      </c>
      <c r="G2414">
        <v>1</v>
      </c>
      <c r="H2414">
        <v>250.53939819335901</v>
      </c>
      <c r="I2414">
        <v>259.42703247070301</v>
      </c>
      <c r="J2414">
        <v>2</v>
      </c>
    </row>
    <row r="2415" spans="1:10">
      <c r="A2415" s="1">
        <v>45418.5408595833</v>
      </c>
      <c r="B2415">
        <v>268</v>
      </c>
      <c r="C2415">
        <v>2428.107</v>
      </c>
      <c r="D2415">
        <v>0</v>
      </c>
      <c r="E2415">
        <v>158.50326538085901</v>
      </c>
      <c r="F2415">
        <v>266.54672241210898</v>
      </c>
      <c r="G2415">
        <v>1</v>
      </c>
      <c r="H2415">
        <v>250.56442260742199</v>
      </c>
      <c r="I2415">
        <v>259.45309448242199</v>
      </c>
      <c r="J2415">
        <v>2</v>
      </c>
    </row>
    <row r="2416" spans="1:10">
      <c r="A2416" s="1">
        <v>45418.540871307901</v>
      </c>
      <c r="B2416">
        <v>281</v>
      </c>
      <c r="C2416">
        <v>2429.12</v>
      </c>
      <c r="D2416">
        <v>0</v>
      </c>
      <c r="E2416">
        <v>158.52035522460901</v>
      </c>
      <c r="F2416">
        <v>266.57556152343801</v>
      </c>
      <c r="G2416">
        <v>1</v>
      </c>
      <c r="H2416">
        <v>250.57083129882801</v>
      </c>
      <c r="I2416">
        <v>259.45974731445301</v>
      </c>
      <c r="J2416">
        <v>2</v>
      </c>
    </row>
    <row r="2417" spans="1:10">
      <c r="A2417" s="1">
        <v>45418.540882951398</v>
      </c>
      <c r="B2417">
        <v>287</v>
      </c>
      <c r="C2417">
        <v>2430.1260000000002</v>
      </c>
      <c r="D2417">
        <v>0</v>
      </c>
      <c r="E2417">
        <v>158.46984863281301</v>
      </c>
      <c r="F2417">
        <v>266.49032592773398</v>
      </c>
      <c r="G2417">
        <v>1</v>
      </c>
      <c r="H2417">
        <v>250.61614990234401</v>
      </c>
      <c r="I2417">
        <v>259.50692749023398</v>
      </c>
      <c r="J2417">
        <v>2</v>
      </c>
    </row>
    <row r="2418" spans="1:10">
      <c r="A2418" s="1">
        <v>45418.540894618098</v>
      </c>
      <c r="B2418">
        <v>295</v>
      </c>
      <c r="C2418">
        <v>2431.134</v>
      </c>
      <c r="D2418">
        <v>0</v>
      </c>
      <c r="E2418">
        <v>158.54415893554699</v>
      </c>
      <c r="F2418">
        <v>266.61572265625</v>
      </c>
      <c r="G2418">
        <v>1</v>
      </c>
      <c r="H2418">
        <v>250.53497314453099</v>
      </c>
      <c r="I2418">
        <v>259.42242431640602</v>
      </c>
      <c r="J2418">
        <v>2</v>
      </c>
    </row>
    <row r="2419" spans="1:10">
      <c r="A2419" s="1">
        <v>45418.540906249997</v>
      </c>
      <c r="B2419">
        <v>300</v>
      </c>
      <c r="C2419">
        <v>2432.1390000000001</v>
      </c>
      <c r="D2419">
        <v>0</v>
      </c>
      <c r="E2419">
        <v>158.48571777343801</v>
      </c>
      <c r="F2419">
        <v>266.51712036132801</v>
      </c>
      <c r="G2419">
        <v>1</v>
      </c>
      <c r="H2419">
        <v>250.56564331054699</v>
      </c>
      <c r="I2419">
        <v>259.454345703125</v>
      </c>
      <c r="J2419">
        <v>2</v>
      </c>
    </row>
    <row r="2420" spans="1:10">
      <c r="A2420" s="1">
        <v>45418.540917835599</v>
      </c>
      <c r="B2420">
        <v>301</v>
      </c>
      <c r="C2420">
        <v>2433.14</v>
      </c>
      <c r="D2420">
        <v>0</v>
      </c>
      <c r="E2420">
        <v>158.51303100585901</v>
      </c>
      <c r="F2420">
        <v>266.56320190429699</v>
      </c>
      <c r="G2420">
        <v>1</v>
      </c>
      <c r="H2420">
        <v>250.51742553710901</v>
      </c>
      <c r="I2420">
        <v>259.40417480468801</v>
      </c>
      <c r="J2420">
        <v>2</v>
      </c>
    </row>
    <row r="2421" spans="1:10">
      <c r="A2421" s="1">
        <v>45418.540929421302</v>
      </c>
      <c r="B2421">
        <v>302</v>
      </c>
      <c r="C2421">
        <v>2434.1410000000001</v>
      </c>
      <c r="D2421">
        <v>0</v>
      </c>
      <c r="E2421">
        <v>158.45550537109401</v>
      </c>
      <c r="F2421">
        <v>266.46612548828102</v>
      </c>
      <c r="G2421">
        <v>1</v>
      </c>
      <c r="H2421">
        <v>250.65597534179699</v>
      </c>
      <c r="I2421">
        <v>259.54840087890602</v>
      </c>
      <c r="J2421">
        <v>2</v>
      </c>
    </row>
    <row r="2422" spans="1:10">
      <c r="A2422" s="1">
        <v>45418.540941099498</v>
      </c>
      <c r="B2422">
        <v>311</v>
      </c>
      <c r="C2422">
        <v>2435.15</v>
      </c>
      <c r="D2422">
        <v>0</v>
      </c>
      <c r="E2422">
        <v>158.47595214843801</v>
      </c>
      <c r="F2422">
        <v>266.50064086914102</v>
      </c>
      <c r="G2422">
        <v>1</v>
      </c>
      <c r="H2422">
        <v>250.526123046875</v>
      </c>
      <c r="I2422">
        <v>259.41320800781301</v>
      </c>
      <c r="J2422">
        <v>2</v>
      </c>
    </row>
    <row r="2423" spans="1:10">
      <c r="A2423" s="1">
        <v>45418.5409527546</v>
      </c>
      <c r="B2423">
        <v>318</v>
      </c>
      <c r="C2423">
        <v>2436.1570000000002</v>
      </c>
      <c r="D2423">
        <v>0</v>
      </c>
      <c r="E2423">
        <v>158.51577758789099</v>
      </c>
      <c r="F2423">
        <v>266.56784057617199</v>
      </c>
      <c r="G2423">
        <v>1</v>
      </c>
      <c r="H2423">
        <v>250.61569213867199</v>
      </c>
      <c r="I2423">
        <v>259.50643920898398</v>
      </c>
      <c r="J2423">
        <v>2</v>
      </c>
    </row>
    <row r="2424" spans="1:10">
      <c r="A2424" s="1">
        <v>45418.540964479202</v>
      </c>
      <c r="B2424">
        <v>331</v>
      </c>
      <c r="C2424">
        <v>2437.17</v>
      </c>
      <c r="D2424">
        <v>0</v>
      </c>
      <c r="E2424">
        <v>158.50692749023401</v>
      </c>
      <c r="F2424">
        <v>266.55291748046898</v>
      </c>
      <c r="G2424">
        <v>1</v>
      </c>
      <c r="H2424">
        <v>250.53421020507801</v>
      </c>
      <c r="I2424">
        <v>259.421630859375</v>
      </c>
      <c r="J2424">
        <v>2</v>
      </c>
    </row>
    <row r="2425" spans="1:10">
      <c r="A2425" s="1">
        <v>45418.540976064804</v>
      </c>
      <c r="B2425">
        <v>332</v>
      </c>
      <c r="C2425">
        <v>2438.1709999999998</v>
      </c>
      <c r="D2425">
        <v>0</v>
      </c>
      <c r="E2425">
        <v>158.49258422851599</v>
      </c>
      <c r="F2425">
        <v>266.52871704101602</v>
      </c>
      <c r="G2425">
        <v>1</v>
      </c>
      <c r="H2425">
        <v>250.50003051757801</v>
      </c>
      <c r="I2425">
        <v>259.38604736328102</v>
      </c>
      <c r="J2425">
        <v>2</v>
      </c>
    </row>
    <row r="2426" spans="1:10">
      <c r="A2426" s="1">
        <v>45418.5409877778</v>
      </c>
      <c r="B2426">
        <v>344</v>
      </c>
      <c r="C2426">
        <v>2439.183</v>
      </c>
      <c r="D2426">
        <v>0</v>
      </c>
      <c r="E2426">
        <v>158.49395751953099</v>
      </c>
      <c r="F2426">
        <v>266.531005859375</v>
      </c>
      <c r="G2426">
        <v>1</v>
      </c>
      <c r="H2426">
        <v>250.49774169921901</v>
      </c>
      <c r="I2426">
        <v>259.38366699218801</v>
      </c>
      <c r="J2426">
        <v>2</v>
      </c>
    </row>
    <row r="2427" spans="1:10">
      <c r="A2427" s="1">
        <v>45418.540999386598</v>
      </c>
      <c r="B2427">
        <v>347</v>
      </c>
      <c r="C2427">
        <v>2440.1860000000001</v>
      </c>
      <c r="D2427">
        <v>0</v>
      </c>
      <c r="E2427">
        <v>158.49639892578099</v>
      </c>
      <c r="F2427">
        <v>266.53512573242199</v>
      </c>
      <c r="G2427">
        <v>1</v>
      </c>
      <c r="H2427">
        <v>250.56961059570301</v>
      </c>
      <c r="I2427">
        <v>259.45849609375</v>
      </c>
      <c r="J2427">
        <v>2</v>
      </c>
    </row>
    <row r="2428" spans="1:10">
      <c r="A2428" s="1">
        <v>45418.541011122703</v>
      </c>
      <c r="B2428">
        <v>361</v>
      </c>
      <c r="C2428">
        <v>2441.1999999999998</v>
      </c>
      <c r="D2428">
        <v>0</v>
      </c>
      <c r="E2428">
        <v>158.44558715820301</v>
      </c>
      <c r="F2428">
        <v>266.44940185546898</v>
      </c>
      <c r="G2428">
        <v>1</v>
      </c>
      <c r="H2428">
        <v>250.49789428710901</v>
      </c>
      <c r="I2428">
        <v>259.38381958007801</v>
      </c>
      <c r="J2428">
        <v>2</v>
      </c>
    </row>
    <row r="2429" spans="1:10">
      <c r="A2429" s="1">
        <v>45418.541022731501</v>
      </c>
      <c r="B2429">
        <v>364</v>
      </c>
      <c r="C2429">
        <v>2442.203</v>
      </c>
      <c r="D2429">
        <v>0</v>
      </c>
      <c r="E2429">
        <v>158.52874755859401</v>
      </c>
      <c r="F2429">
        <v>266.58972167968801</v>
      </c>
      <c r="G2429">
        <v>1</v>
      </c>
      <c r="H2429">
        <v>250.52337646484401</v>
      </c>
      <c r="I2429">
        <v>259.41036987304699</v>
      </c>
      <c r="J2429">
        <v>2</v>
      </c>
    </row>
    <row r="2430" spans="1:10">
      <c r="A2430" s="1">
        <v>45418.541034409704</v>
      </c>
      <c r="B2430">
        <v>373</v>
      </c>
      <c r="C2430">
        <v>2443.212</v>
      </c>
      <c r="D2430">
        <v>0</v>
      </c>
      <c r="E2430">
        <v>158.468017578125</v>
      </c>
      <c r="F2430">
        <v>266.48724365234398</v>
      </c>
      <c r="G2430">
        <v>1</v>
      </c>
      <c r="H2430">
        <v>250.50338745117199</v>
      </c>
      <c r="I2430">
        <v>259.38955688476602</v>
      </c>
      <c r="J2430">
        <v>2</v>
      </c>
    </row>
    <row r="2431" spans="1:10">
      <c r="A2431" s="1">
        <v>45418.541045983802</v>
      </c>
      <c r="B2431">
        <v>373</v>
      </c>
      <c r="C2431">
        <v>2444.212</v>
      </c>
      <c r="D2431">
        <v>0</v>
      </c>
      <c r="E2431">
        <v>158.46740722656301</v>
      </c>
      <c r="F2431">
        <v>266.48620605468801</v>
      </c>
      <c r="G2431">
        <v>1</v>
      </c>
      <c r="H2431">
        <v>250.49911499023401</v>
      </c>
      <c r="I2431">
        <v>259.38510131835898</v>
      </c>
      <c r="J2431">
        <v>2</v>
      </c>
    </row>
    <row r="2432" spans="1:10">
      <c r="A2432" s="1">
        <v>45418.541057627299</v>
      </c>
      <c r="B2432">
        <v>379</v>
      </c>
      <c r="C2432">
        <v>2445.2179999999998</v>
      </c>
      <c r="D2432">
        <v>0</v>
      </c>
      <c r="E2432">
        <v>158.39385986328099</v>
      </c>
      <c r="F2432">
        <v>266.36212158203102</v>
      </c>
      <c r="G2432">
        <v>1</v>
      </c>
      <c r="H2432">
        <v>250.47393798828099</v>
      </c>
      <c r="I2432">
        <v>259.35888671875</v>
      </c>
      <c r="J2432">
        <v>2</v>
      </c>
    </row>
    <row r="2433" spans="1:10">
      <c r="A2433" s="1">
        <v>45418.541069305596</v>
      </c>
      <c r="B2433">
        <v>388</v>
      </c>
      <c r="C2433">
        <v>2446.2269999999999</v>
      </c>
      <c r="D2433">
        <v>0</v>
      </c>
      <c r="E2433">
        <v>158.45245361328099</v>
      </c>
      <c r="F2433">
        <v>266.46099853515602</v>
      </c>
      <c r="G2433">
        <v>1</v>
      </c>
      <c r="H2433">
        <v>250.44952392578099</v>
      </c>
      <c r="I2433">
        <v>259.33346557617199</v>
      </c>
      <c r="J2433">
        <v>2</v>
      </c>
    </row>
    <row r="2434" spans="1:10">
      <c r="A2434" s="1">
        <v>45418.541080983799</v>
      </c>
      <c r="B2434">
        <v>397</v>
      </c>
      <c r="C2434">
        <v>2447.2359999999999</v>
      </c>
      <c r="D2434">
        <v>0</v>
      </c>
      <c r="E2434">
        <v>158.52478027343801</v>
      </c>
      <c r="F2434">
        <v>266.58303833007801</v>
      </c>
      <c r="G2434">
        <v>1</v>
      </c>
      <c r="H2434">
        <v>250.46569824218801</v>
      </c>
      <c r="I2434">
        <v>259.35031127929699</v>
      </c>
      <c r="J2434">
        <v>2</v>
      </c>
    </row>
    <row r="2435" spans="1:10">
      <c r="A2435" s="1">
        <v>45418.541092662002</v>
      </c>
      <c r="B2435">
        <v>406</v>
      </c>
      <c r="C2435">
        <v>2448.2449999999999</v>
      </c>
      <c r="D2435">
        <v>0</v>
      </c>
      <c r="E2435">
        <v>158.48937988281301</v>
      </c>
      <c r="F2435">
        <v>266.52328491210898</v>
      </c>
      <c r="G2435">
        <v>1</v>
      </c>
      <c r="H2435">
        <v>250.41351318359401</v>
      </c>
      <c r="I2435">
        <v>259.29598999023398</v>
      </c>
      <c r="J2435">
        <v>2</v>
      </c>
    </row>
    <row r="2436" spans="1:10">
      <c r="A2436" s="1">
        <v>45418.541104398202</v>
      </c>
      <c r="B2436">
        <v>420</v>
      </c>
      <c r="C2436">
        <v>2449.259</v>
      </c>
      <c r="D2436">
        <v>0</v>
      </c>
      <c r="E2436">
        <v>158.47137451171901</v>
      </c>
      <c r="F2436">
        <v>266.492919921875</v>
      </c>
      <c r="G2436">
        <v>1</v>
      </c>
      <c r="H2436">
        <v>250.41732788085901</v>
      </c>
      <c r="I2436">
        <v>259.29995727539102</v>
      </c>
      <c r="J2436">
        <v>2</v>
      </c>
    </row>
    <row r="2437" spans="1:10">
      <c r="A2437" s="1">
        <v>45418.541116041699</v>
      </c>
      <c r="B2437">
        <v>426</v>
      </c>
      <c r="C2437">
        <v>2450.2649999999999</v>
      </c>
      <c r="D2437">
        <v>0</v>
      </c>
      <c r="E2437">
        <v>158.47564697265599</v>
      </c>
      <c r="F2437">
        <v>266.50012207031301</v>
      </c>
      <c r="G2437">
        <v>1</v>
      </c>
      <c r="H2437">
        <v>250.43640136718801</v>
      </c>
      <c r="I2437">
        <v>259.31982421875</v>
      </c>
      <c r="J2437">
        <v>2</v>
      </c>
    </row>
    <row r="2438" spans="1:10">
      <c r="A2438" s="1">
        <v>45418.5411277315</v>
      </c>
      <c r="B2438">
        <v>436</v>
      </c>
      <c r="C2438">
        <v>2451.2750000000001</v>
      </c>
      <c r="D2438">
        <v>0</v>
      </c>
      <c r="E2438">
        <v>158.48297119140599</v>
      </c>
      <c r="F2438">
        <v>266.51248168945301</v>
      </c>
      <c r="G2438">
        <v>1</v>
      </c>
      <c r="H2438">
        <v>250.49652099609401</v>
      </c>
      <c r="I2438">
        <v>259.38238525390602</v>
      </c>
      <c r="J2438">
        <v>2</v>
      </c>
    </row>
    <row r="2439" spans="1:10">
      <c r="A2439" s="1">
        <v>45418.541139351903</v>
      </c>
      <c r="B2439">
        <v>440</v>
      </c>
      <c r="C2439">
        <v>2452.279</v>
      </c>
      <c r="D2439">
        <v>0</v>
      </c>
      <c r="E2439">
        <v>158.42697143554699</v>
      </c>
      <c r="F2439">
        <v>266.41799926757801</v>
      </c>
      <c r="G2439">
        <v>1</v>
      </c>
      <c r="H2439">
        <v>250.43807983398401</v>
      </c>
      <c r="I2439">
        <v>259.32156372070301</v>
      </c>
      <c r="J2439">
        <v>2</v>
      </c>
    </row>
    <row r="2440" spans="1:10">
      <c r="A2440" s="1">
        <v>45418.541151076402</v>
      </c>
      <c r="B2440">
        <v>453</v>
      </c>
      <c r="C2440">
        <v>2453.2919999999999</v>
      </c>
      <c r="D2440">
        <v>0</v>
      </c>
      <c r="E2440">
        <v>158.43612670898401</v>
      </c>
      <c r="F2440">
        <v>266.43344116210898</v>
      </c>
      <c r="G2440">
        <v>1</v>
      </c>
      <c r="H2440">
        <v>250.45455932617199</v>
      </c>
      <c r="I2440">
        <v>259.33871459960898</v>
      </c>
      <c r="J2440">
        <v>2</v>
      </c>
    </row>
    <row r="2441" spans="1:10">
      <c r="A2441" s="1">
        <v>45418.541162696798</v>
      </c>
      <c r="B2441">
        <v>457</v>
      </c>
      <c r="C2441">
        <v>2454.2959999999998</v>
      </c>
      <c r="D2441">
        <v>0</v>
      </c>
      <c r="E2441">
        <v>158.49456787109401</v>
      </c>
      <c r="F2441">
        <v>266.53204345703102</v>
      </c>
      <c r="G2441">
        <v>1</v>
      </c>
      <c r="H2441">
        <v>250.46051025390599</v>
      </c>
      <c r="I2441">
        <v>259.34490966796898</v>
      </c>
      <c r="J2441">
        <v>2</v>
      </c>
    </row>
    <row r="2442" spans="1:10">
      <c r="A2442" s="1">
        <v>45418.541174305603</v>
      </c>
      <c r="B2442">
        <v>460</v>
      </c>
      <c r="C2442">
        <v>2455.299</v>
      </c>
      <c r="D2442">
        <v>0</v>
      </c>
      <c r="E2442">
        <v>158.49609375</v>
      </c>
      <c r="F2442">
        <v>266.53463745117199</v>
      </c>
      <c r="G2442">
        <v>1</v>
      </c>
      <c r="H2442">
        <v>250.45181274414099</v>
      </c>
      <c r="I2442">
        <v>259.33584594726602</v>
      </c>
      <c r="J2442">
        <v>2</v>
      </c>
    </row>
    <row r="2443" spans="1:10">
      <c r="A2443" s="1">
        <v>45418.541185972201</v>
      </c>
      <c r="B2443">
        <v>468</v>
      </c>
      <c r="C2443">
        <v>2456.3069999999998</v>
      </c>
      <c r="D2443">
        <v>0</v>
      </c>
      <c r="E2443">
        <v>158.45397949218801</v>
      </c>
      <c r="F2443">
        <v>266.46356201171898</v>
      </c>
      <c r="G2443">
        <v>1</v>
      </c>
      <c r="H2443">
        <v>250.37994384765599</v>
      </c>
      <c r="I2443">
        <v>259.26104736328102</v>
      </c>
      <c r="J2443">
        <v>2</v>
      </c>
    </row>
    <row r="2444" spans="1:10">
      <c r="A2444" s="1">
        <v>45418.541197708299</v>
      </c>
      <c r="B2444">
        <v>482</v>
      </c>
      <c r="C2444">
        <v>2457.3209999999999</v>
      </c>
      <c r="D2444">
        <v>0</v>
      </c>
      <c r="E2444">
        <v>158.44009399414099</v>
      </c>
      <c r="F2444">
        <v>266.44012451171898</v>
      </c>
      <c r="G2444">
        <v>1</v>
      </c>
      <c r="H2444">
        <v>250.47592163085901</v>
      </c>
      <c r="I2444">
        <v>259.36096191406301</v>
      </c>
      <c r="J2444">
        <v>2</v>
      </c>
    </row>
    <row r="2445" spans="1:10">
      <c r="A2445" s="1">
        <v>45418.541209398201</v>
      </c>
      <c r="B2445">
        <v>492</v>
      </c>
      <c r="C2445">
        <v>2458.3310000000001</v>
      </c>
      <c r="D2445">
        <v>0</v>
      </c>
      <c r="E2445">
        <v>158.44757080078099</v>
      </c>
      <c r="F2445">
        <v>266.45275878906301</v>
      </c>
      <c r="G2445">
        <v>1</v>
      </c>
      <c r="H2445">
        <v>250.39825439453099</v>
      </c>
      <c r="I2445">
        <v>259.28012084960898</v>
      </c>
      <c r="J2445">
        <v>2</v>
      </c>
    </row>
    <row r="2446" spans="1:10">
      <c r="A2446" s="1">
        <v>45418.541221064799</v>
      </c>
      <c r="B2446">
        <v>500</v>
      </c>
      <c r="C2446">
        <v>2459.3389999999999</v>
      </c>
      <c r="D2446">
        <v>0</v>
      </c>
      <c r="E2446">
        <v>158.448486328125</v>
      </c>
      <c r="F2446">
        <v>266.45428466796898</v>
      </c>
      <c r="G2446">
        <v>1</v>
      </c>
      <c r="H2446">
        <v>250.34194946289099</v>
      </c>
      <c r="I2446">
        <v>259.22149658203102</v>
      </c>
      <c r="J2446">
        <v>2</v>
      </c>
    </row>
    <row r="2447" spans="1:10">
      <c r="A2447" s="1">
        <v>45418.541232638898</v>
      </c>
      <c r="B2447">
        <v>500</v>
      </c>
      <c r="C2447">
        <v>2460.3389999999999</v>
      </c>
      <c r="D2447">
        <v>0</v>
      </c>
      <c r="E2447">
        <v>158.39889526367199</v>
      </c>
      <c r="F2447">
        <v>266.37060546875</v>
      </c>
      <c r="G2447">
        <v>1</v>
      </c>
      <c r="H2447">
        <v>250.39199829101599</v>
      </c>
      <c r="I2447">
        <v>259.27359008789102</v>
      </c>
      <c r="J2447">
        <v>2</v>
      </c>
    </row>
    <row r="2448" spans="1:10">
      <c r="A2448" s="1">
        <v>45418.541244201399</v>
      </c>
      <c r="B2448">
        <v>499</v>
      </c>
      <c r="C2448">
        <v>2461.3380000000002</v>
      </c>
      <c r="D2448">
        <v>0</v>
      </c>
      <c r="E2448">
        <v>158.38836669921901</v>
      </c>
      <c r="F2448">
        <v>266.35284423828102</v>
      </c>
      <c r="G2448">
        <v>1</v>
      </c>
      <c r="H2448">
        <v>250.43350219726599</v>
      </c>
      <c r="I2448">
        <v>259.31680297851602</v>
      </c>
      <c r="J2448">
        <v>2</v>
      </c>
    </row>
    <row r="2449" spans="1:10">
      <c r="A2449" s="1">
        <v>45418.541255844902</v>
      </c>
      <c r="B2449">
        <v>505</v>
      </c>
      <c r="C2449">
        <v>2462.3440000000001</v>
      </c>
      <c r="D2449">
        <v>0</v>
      </c>
      <c r="E2449">
        <v>158.41995239257801</v>
      </c>
      <c r="F2449">
        <v>266.40615844726602</v>
      </c>
      <c r="G2449">
        <v>1</v>
      </c>
      <c r="H2449">
        <v>250.41961669921901</v>
      </c>
      <c r="I2449">
        <v>259.30233764648398</v>
      </c>
      <c r="J2449">
        <v>2</v>
      </c>
    </row>
    <row r="2450" spans="1:10">
      <c r="A2450" s="1">
        <v>45418.541267430599</v>
      </c>
      <c r="B2450">
        <v>506</v>
      </c>
      <c r="C2450">
        <v>2463.3449999999998</v>
      </c>
      <c r="D2450">
        <v>0</v>
      </c>
      <c r="E2450">
        <v>158.42041015625</v>
      </c>
      <c r="F2450">
        <v>266.40692138671898</v>
      </c>
      <c r="G2450">
        <v>1</v>
      </c>
      <c r="H2450">
        <v>250.29724121093801</v>
      </c>
      <c r="I2450">
        <v>259.17495727539102</v>
      </c>
      <c r="J2450">
        <v>2</v>
      </c>
    </row>
    <row r="2451" spans="1:10">
      <c r="A2451" s="1">
        <v>45418.541279097197</v>
      </c>
      <c r="B2451">
        <v>514</v>
      </c>
      <c r="C2451">
        <v>2464.3530000000001</v>
      </c>
      <c r="D2451">
        <v>0</v>
      </c>
      <c r="E2451">
        <v>158.41354370117199</v>
      </c>
      <c r="F2451">
        <v>266.39532470703102</v>
      </c>
      <c r="G2451">
        <v>1</v>
      </c>
      <c r="H2451">
        <v>250.3857421875</v>
      </c>
      <c r="I2451">
        <v>259.26708984375</v>
      </c>
      <c r="J2451">
        <v>2</v>
      </c>
    </row>
    <row r="2452" spans="1:10">
      <c r="A2452" s="1">
        <v>45418.541290729197</v>
      </c>
      <c r="B2452">
        <v>519</v>
      </c>
      <c r="C2452">
        <v>2465.3580000000002</v>
      </c>
      <c r="D2452">
        <v>0</v>
      </c>
      <c r="E2452">
        <v>158.36837768554699</v>
      </c>
      <c r="F2452">
        <v>266.31912231445301</v>
      </c>
      <c r="G2452">
        <v>1</v>
      </c>
      <c r="H2452">
        <v>250.42373657226599</v>
      </c>
      <c r="I2452">
        <v>259.306640625</v>
      </c>
      <c r="J2452">
        <v>2</v>
      </c>
    </row>
    <row r="2453" spans="1:10">
      <c r="A2453" s="1">
        <v>45418.541302349498</v>
      </c>
      <c r="B2453">
        <v>523</v>
      </c>
      <c r="C2453">
        <v>2466.3620000000001</v>
      </c>
      <c r="D2453">
        <v>0</v>
      </c>
      <c r="E2453">
        <v>158.38027954101599</v>
      </c>
      <c r="F2453">
        <v>266.33920288085898</v>
      </c>
      <c r="G2453">
        <v>1</v>
      </c>
      <c r="H2453">
        <v>250.37734985351599</v>
      </c>
      <c r="I2453">
        <v>259.25833129882801</v>
      </c>
      <c r="J2453">
        <v>2</v>
      </c>
    </row>
    <row r="2454" spans="1:10">
      <c r="A2454" s="1">
        <v>45418.5413140046</v>
      </c>
      <c r="B2454">
        <v>530</v>
      </c>
      <c r="C2454">
        <v>2467.3690000000001</v>
      </c>
      <c r="D2454">
        <v>0</v>
      </c>
      <c r="E2454">
        <v>158.34045410156301</v>
      </c>
      <c r="F2454">
        <v>266.27200317382801</v>
      </c>
      <c r="G2454">
        <v>1</v>
      </c>
      <c r="H2454">
        <v>250.37506103515599</v>
      </c>
      <c r="I2454">
        <v>259.25595092773398</v>
      </c>
      <c r="J2454">
        <v>2</v>
      </c>
    </row>
    <row r="2455" spans="1:10">
      <c r="A2455" s="1">
        <v>45418.541325752303</v>
      </c>
      <c r="B2455">
        <v>545</v>
      </c>
      <c r="C2455">
        <v>2468.384</v>
      </c>
      <c r="D2455">
        <v>0</v>
      </c>
      <c r="E2455">
        <v>158.39218139648401</v>
      </c>
      <c r="F2455">
        <v>266.35928344726602</v>
      </c>
      <c r="G2455">
        <v>1</v>
      </c>
      <c r="H2455">
        <v>250.33615112304699</v>
      </c>
      <c r="I2455">
        <v>259.21545410156301</v>
      </c>
      <c r="J2455">
        <v>2</v>
      </c>
    </row>
    <row r="2456" spans="1:10">
      <c r="A2456" s="1">
        <v>45418.541337326402</v>
      </c>
      <c r="B2456">
        <v>545</v>
      </c>
      <c r="C2456">
        <v>2469.384</v>
      </c>
      <c r="D2456">
        <v>0</v>
      </c>
      <c r="E2456">
        <v>158.39202880859401</v>
      </c>
      <c r="F2456">
        <v>266.35903930664102</v>
      </c>
      <c r="G2456">
        <v>1</v>
      </c>
      <c r="H2456">
        <v>250.40054321289099</v>
      </c>
      <c r="I2456">
        <v>259.28250122070301</v>
      </c>
      <c r="J2456">
        <v>2</v>
      </c>
    </row>
    <row r="2457" spans="1:10">
      <c r="A2457" s="1">
        <v>45418.541348911996</v>
      </c>
      <c r="B2457">
        <v>546</v>
      </c>
      <c r="C2457">
        <v>2470.3850000000002</v>
      </c>
      <c r="D2457">
        <v>0</v>
      </c>
      <c r="E2457">
        <v>158.39752197265599</v>
      </c>
      <c r="F2457">
        <v>266.36828613281301</v>
      </c>
      <c r="G2457">
        <v>1</v>
      </c>
      <c r="H2457">
        <v>250.34347534179699</v>
      </c>
      <c r="I2457">
        <v>259.22308349609398</v>
      </c>
      <c r="J2457">
        <v>2</v>
      </c>
    </row>
    <row r="2458" spans="1:10">
      <c r="A2458" s="1">
        <v>45418.541360555602</v>
      </c>
      <c r="B2458">
        <v>552</v>
      </c>
      <c r="C2458">
        <v>2471.3910000000001</v>
      </c>
      <c r="D2458">
        <v>0</v>
      </c>
      <c r="E2458">
        <v>158.40530395507801</v>
      </c>
      <c r="F2458">
        <v>266.38143920898398</v>
      </c>
      <c r="G2458">
        <v>1</v>
      </c>
      <c r="H2458">
        <v>250.31524658203099</v>
      </c>
      <c r="I2458">
        <v>259.19369506835898</v>
      </c>
      <c r="J2458">
        <v>2</v>
      </c>
    </row>
    <row r="2459" spans="1:10">
      <c r="A2459" s="1">
        <v>45418.541372245403</v>
      </c>
      <c r="B2459">
        <v>562</v>
      </c>
      <c r="C2459">
        <v>2472.4009999999998</v>
      </c>
      <c r="D2459">
        <v>0</v>
      </c>
      <c r="E2459">
        <v>158.41751098632801</v>
      </c>
      <c r="F2459">
        <v>266.40203857421898</v>
      </c>
      <c r="G2459">
        <v>1</v>
      </c>
      <c r="H2459">
        <v>250.43701171875</v>
      </c>
      <c r="I2459">
        <v>259.32046508789102</v>
      </c>
      <c r="J2459">
        <v>2</v>
      </c>
    </row>
    <row r="2460" spans="1:10">
      <c r="A2460" s="1">
        <v>45418.5413838889</v>
      </c>
      <c r="B2460">
        <v>568</v>
      </c>
      <c r="C2460">
        <v>2473.4070000000002</v>
      </c>
      <c r="D2460">
        <v>0</v>
      </c>
      <c r="E2460">
        <v>158.37310791015599</v>
      </c>
      <c r="F2460">
        <v>266.32708740234398</v>
      </c>
      <c r="G2460">
        <v>1</v>
      </c>
      <c r="H2460">
        <v>250.30593872070301</v>
      </c>
      <c r="I2460">
        <v>259.18402099609398</v>
      </c>
      <c r="J2460">
        <v>2</v>
      </c>
    </row>
    <row r="2461" spans="1:10">
      <c r="A2461" s="1">
        <v>45418.5413956134</v>
      </c>
      <c r="B2461">
        <v>581</v>
      </c>
      <c r="C2461">
        <v>2474.42</v>
      </c>
      <c r="D2461">
        <v>0</v>
      </c>
      <c r="E2461">
        <v>158.36898803710901</v>
      </c>
      <c r="F2461">
        <v>266.32015991210898</v>
      </c>
      <c r="G2461">
        <v>1</v>
      </c>
      <c r="H2461">
        <v>250.3271484375</v>
      </c>
      <c r="I2461">
        <v>259.20608520507801</v>
      </c>
      <c r="J2461">
        <v>2</v>
      </c>
    </row>
    <row r="2462" spans="1:10">
      <c r="A2462" s="1">
        <v>45418.541407338002</v>
      </c>
      <c r="B2462">
        <v>594</v>
      </c>
      <c r="C2462">
        <v>2475.433</v>
      </c>
      <c r="D2462">
        <v>0</v>
      </c>
      <c r="E2462">
        <v>158.40011596679699</v>
      </c>
      <c r="F2462">
        <v>266.37268066406301</v>
      </c>
      <c r="G2462">
        <v>1</v>
      </c>
      <c r="H2462">
        <v>250.33966064453099</v>
      </c>
      <c r="I2462">
        <v>259.21911621093801</v>
      </c>
      <c r="J2462">
        <v>2</v>
      </c>
    </row>
    <row r="2463" spans="1:10">
      <c r="A2463" s="1">
        <v>45418.541419062502</v>
      </c>
      <c r="B2463">
        <v>607</v>
      </c>
      <c r="C2463">
        <v>2476.4459999999999</v>
      </c>
      <c r="D2463">
        <v>0</v>
      </c>
      <c r="E2463">
        <v>158.36837768554699</v>
      </c>
      <c r="F2463">
        <v>266.31912231445301</v>
      </c>
      <c r="G2463">
        <v>1</v>
      </c>
      <c r="H2463">
        <v>250.3662109375</v>
      </c>
      <c r="I2463">
        <v>259.24676513671898</v>
      </c>
      <c r="J2463">
        <v>2</v>
      </c>
    </row>
    <row r="2464" spans="1:10">
      <c r="A2464" s="1">
        <v>45418.5414306944</v>
      </c>
      <c r="B2464">
        <v>612</v>
      </c>
      <c r="C2464">
        <v>2477.451</v>
      </c>
      <c r="D2464">
        <v>0</v>
      </c>
      <c r="E2464">
        <v>158.36166381835901</v>
      </c>
      <c r="F2464">
        <v>266.30780029296898</v>
      </c>
      <c r="G2464">
        <v>1</v>
      </c>
      <c r="H2464">
        <v>250.36880493164099</v>
      </c>
      <c r="I2464">
        <v>259.24945068359398</v>
      </c>
      <c r="J2464">
        <v>2</v>
      </c>
    </row>
    <row r="2465" spans="1:10">
      <c r="A2465" s="1">
        <v>45418.5414424306</v>
      </c>
      <c r="B2465">
        <v>626</v>
      </c>
      <c r="C2465">
        <v>2478.4650000000001</v>
      </c>
      <c r="D2465">
        <v>0</v>
      </c>
      <c r="E2465">
        <v>158.35708618164099</v>
      </c>
      <c r="F2465">
        <v>266.30007934570301</v>
      </c>
      <c r="G2465">
        <v>1</v>
      </c>
      <c r="H2465">
        <v>250.36804199218801</v>
      </c>
      <c r="I2465">
        <v>259.24865722656301</v>
      </c>
      <c r="J2465">
        <v>2</v>
      </c>
    </row>
    <row r="2466" spans="1:10">
      <c r="A2466" s="1">
        <v>45418.5414541551</v>
      </c>
      <c r="B2466">
        <v>639</v>
      </c>
      <c r="C2466">
        <v>2479.4780000000001</v>
      </c>
      <c r="D2466">
        <v>0</v>
      </c>
      <c r="E2466">
        <v>158.27697753906301</v>
      </c>
      <c r="F2466">
        <v>266.16488647460898</v>
      </c>
      <c r="G2466">
        <v>1</v>
      </c>
      <c r="H2466">
        <v>250.24353027343801</v>
      </c>
      <c r="I2466">
        <v>259.11904907226602</v>
      </c>
      <c r="J2466">
        <v>2</v>
      </c>
    </row>
    <row r="2467" spans="1:10">
      <c r="A2467" s="1">
        <v>45418.5414657523</v>
      </c>
      <c r="B2467">
        <v>641</v>
      </c>
      <c r="C2467">
        <v>2480.48</v>
      </c>
      <c r="D2467">
        <v>0</v>
      </c>
      <c r="E2467">
        <v>158.33099365234401</v>
      </c>
      <c r="F2467">
        <v>266.25604248046898</v>
      </c>
      <c r="G2467">
        <v>1</v>
      </c>
      <c r="H2467">
        <v>250.32974243164099</v>
      </c>
      <c r="I2467">
        <v>259.20880126953102</v>
      </c>
      <c r="J2467">
        <v>2</v>
      </c>
    </row>
    <row r="2468" spans="1:10">
      <c r="A2468" s="1">
        <v>45418.541477326398</v>
      </c>
      <c r="B2468">
        <v>641</v>
      </c>
      <c r="C2468">
        <v>2481.48</v>
      </c>
      <c r="D2468">
        <v>0</v>
      </c>
      <c r="E2468">
        <v>158.35693359375</v>
      </c>
      <c r="F2468">
        <v>266.2998046875</v>
      </c>
      <c r="G2468">
        <v>1</v>
      </c>
      <c r="H2468">
        <v>250.29953002929699</v>
      </c>
      <c r="I2468">
        <v>259.17733764648398</v>
      </c>
      <c r="J2468">
        <v>2</v>
      </c>
    </row>
    <row r="2469" spans="1:10">
      <c r="A2469" s="1">
        <v>45418.541488946801</v>
      </c>
      <c r="B2469">
        <v>645</v>
      </c>
      <c r="C2469">
        <v>2482.4839999999999</v>
      </c>
      <c r="D2469">
        <v>0</v>
      </c>
      <c r="E2469">
        <v>158.35296630859401</v>
      </c>
      <c r="F2469">
        <v>266.29312133789102</v>
      </c>
      <c r="G2469">
        <v>1</v>
      </c>
      <c r="H2469">
        <v>250.25054931640599</v>
      </c>
      <c r="I2469">
        <v>259.12634277343801</v>
      </c>
      <c r="J2469">
        <v>2</v>
      </c>
    </row>
    <row r="2470" spans="1:10">
      <c r="A2470" s="1">
        <v>45418.541500671301</v>
      </c>
      <c r="B2470">
        <v>658</v>
      </c>
      <c r="C2470">
        <v>2483.4969999999998</v>
      </c>
      <c r="D2470">
        <v>0</v>
      </c>
      <c r="E2470">
        <v>158.29864501953099</v>
      </c>
      <c r="F2470">
        <v>266.20144653320301</v>
      </c>
      <c r="G2470">
        <v>1</v>
      </c>
      <c r="H2470">
        <v>250.25207519531301</v>
      </c>
      <c r="I2470">
        <v>259.1279296875</v>
      </c>
      <c r="J2470">
        <v>2</v>
      </c>
    </row>
    <row r="2471" spans="1:10">
      <c r="A2471" s="1">
        <v>45418.541512384298</v>
      </c>
      <c r="B2471">
        <v>670</v>
      </c>
      <c r="C2471">
        <v>2484.509</v>
      </c>
      <c r="D2471">
        <v>0</v>
      </c>
      <c r="E2471">
        <v>158.27529907226599</v>
      </c>
      <c r="F2471">
        <v>266.16204833984398</v>
      </c>
      <c r="G2471">
        <v>1</v>
      </c>
      <c r="H2471">
        <v>250.31845092773401</v>
      </c>
      <c r="I2471">
        <v>259.197021484375</v>
      </c>
      <c r="J2471">
        <v>2</v>
      </c>
    </row>
    <row r="2472" spans="1:10">
      <c r="A2472" s="1">
        <v>45418.541524016196</v>
      </c>
      <c r="B2472">
        <v>675</v>
      </c>
      <c r="C2472">
        <v>2485.5140000000001</v>
      </c>
      <c r="D2472">
        <v>0</v>
      </c>
      <c r="E2472">
        <v>158.30169677734401</v>
      </c>
      <c r="F2472">
        <v>266.20660400390602</v>
      </c>
      <c r="G2472">
        <v>1</v>
      </c>
      <c r="H2472">
        <v>250.31707763671901</v>
      </c>
      <c r="I2472">
        <v>259.19561767578102</v>
      </c>
      <c r="J2472">
        <v>2</v>
      </c>
    </row>
    <row r="2473" spans="1:10">
      <c r="A2473" s="1">
        <v>45418.541535752302</v>
      </c>
      <c r="B2473">
        <v>689</v>
      </c>
      <c r="C2473">
        <v>2486.5279999999998</v>
      </c>
      <c r="D2473">
        <v>0</v>
      </c>
      <c r="E2473">
        <v>158.34518432617199</v>
      </c>
      <c r="F2473">
        <v>266.27996826171898</v>
      </c>
      <c r="G2473">
        <v>1</v>
      </c>
      <c r="H2473">
        <v>250.21591186523401</v>
      </c>
      <c r="I2473">
        <v>259.09030151367199</v>
      </c>
      <c r="J2473">
        <v>2</v>
      </c>
    </row>
    <row r="2474" spans="1:10">
      <c r="A2474" s="1">
        <v>45418.541547361099</v>
      </c>
      <c r="B2474">
        <v>692</v>
      </c>
      <c r="C2474">
        <v>2487.5309999999999</v>
      </c>
      <c r="D2474">
        <v>0</v>
      </c>
      <c r="E2474">
        <v>158.32473754882801</v>
      </c>
      <c r="F2474">
        <v>266.24548339843801</v>
      </c>
      <c r="G2474">
        <v>1</v>
      </c>
      <c r="H2474">
        <v>250.24475097656301</v>
      </c>
      <c r="I2474">
        <v>259.12030029296898</v>
      </c>
      <c r="J2474">
        <v>2</v>
      </c>
    </row>
    <row r="2475" spans="1:10">
      <c r="A2475" s="1">
        <v>45418.541559085701</v>
      </c>
      <c r="B2475">
        <v>705</v>
      </c>
      <c r="C2475">
        <v>2488.5439999999999</v>
      </c>
      <c r="D2475">
        <v>0</v>
      </c>
      <c r="E2475">
        <v>158.31680297851599</v>
      </c>
      <c r="F2475">
        <v>266.23208618164102</v>
      </c>
      <c r="G2475">
        <v>1</v>
      </c>
      <c r="H2475">
        <v>250.21575927734401</v>
      </c>
      <c r="I2475">
        <v>259.09014892578102</v>
      </c>
      <c r="J2475">
        <v>2</v>
      </c>
    </row>
    <row r="2476" spans="1:10">
      <c r="A2476" s="1">
        <v>45418.541570659698</v>
      </c>
      <c r="B2476">
        <v>705</v>
      </c>
      <c r="C2476">
        <v>2489.5439999999999</v>
      </c>
      <c r="D2476">
        <v>0</v>
      </c>
      <c r="E2476">
        <v>158.30902099609401</v>
      </c>
      <c r="F2476">
        <v>266.21896362304699</v>
      </c>
      <c r="G2476">
        <v>1</v>
      </c>
      <c r="H2476">
        <v>250.17227172851599</v>
      </c>
      <c r="I2476">
        <v>259.04486083984398</v>
      </c>
      <c r="J2476">
        <v>2</v>
      </c>
    </row>
    <row r="2477" spans="1:10">
      <c r="A2477" s="1">
        <v>45418.541582280101</v>
      </c>
      <c r="B2477">
        <v>709</v>
      </c>
      <c r="C2477">
        <v>2490.5479999999998</v>
      </c>
      <c r="D2477">
        <v>0</v>
      </c>
      <c r="E2477">
        <v>158.28338623046901</v>
      </c>
      <c r="F2477">
        <v>266.17568969726602</v>
      </c>
      <c r="G2477">
        <v>1</v>
      </c>
      <c r="H2477">
        <v>250.24185180664099</v>
      </c>
      <c r="I2477">
        <v>259.11730957031301</v>
      </c>
      <c r="J2477">
        <v>2</v>
      </c>
    </row>
    <row r="2478" spans="1:10">
      <c r="A2478" s="1">
        <v>45418.5415939468</v>
      </c>
      <c r="B2478">
        <v>717</v>
      </c>
      <c r="C2478">
        <v>2491.556</v>
      </c>
      <c r="D2478">
        <v>0</v>
      </c>
      <c r="E2478">
        <v>158.35906982421901</v>
      </c>
      <c r="F2478">
        <v>266.30340576171898</v>
      </c>
      <c r="G2478">
        <v>1</v>
      </c>
      <c r="H2478">
        <v>250.25772094726599</v>
      </c>
      <c r="I2478">
        <v>259.13381958007801</v>
      </c>
      <c r="J2478">
        <v>2</v>
      </c>
    </row>
    <row r="2479" spans="1:10">
      <c r="A2479" s="1">
        <v>45418.541605520797</v>
      </c>
      <c r="B2479">
        <v>717</v>
      </c>
      <c r="C2479">
        <v>2492.556</v>
      </c>
      <c r="D2479">
        <v>0</v>
      </c>
      <c r="E2479">
        <v>158.37371826171901</v>
      </c>
      <c r="F2479">
        <v>266.328125</v>
      </c>
      <c r="G2479">
        <v>1</v>
      </c>
      <c r="H2479">
        <v>250.2587890625</v>
      </c>
      <c r="I2479">
        <v>259.13491821289102</v>
      </c>
      <c r="J2479">
        <v>2</v>
      </c>
    </row>
    <row r="2480" spans="1:10">
      <c r="A2480" s="1">
        <v>45418.541617152798</v>
      </c>
      <c r="B2480">
        <v>722</v>
      </c>
      <c r="C2480">
        <v>2493.5610000000001</v>
      </c>
      <c r="D2480">
        <v>0</v>
      </c>
      <c r="E2480">
        <v>158.36730957031301</v>
      </c>
      <c r="F2480">
        <v>266.31732177734398</v>
      </c>
      <c r="G2480">
        <v>1</v>
      </c>
      <c r="H2480">
        <v>250.22247314453099</v>
      </c>
      <c r="I2480">
        <v>259.09713745117199</v>
      </c>
      <c r="J2480">
        <v>2</v>
      </c>
    </row>
    <row r="2481" spans="1:10">
      <c r="A2481" s="1">
        <v>45418.541628773201</v>
      </c>
      <c r="B2481">
        <v>726</v>
      </c>
      <c r="C2481">
        <v>2494.5650000000001</v>
      </c>
      <c r="D2481">
        <v>0</v>
      </c>
      <c r="E2481">
        <v>158.35647583007801</v>
      </c>
      <c r="F2481">
        <v>266.29904174804699</v>
      </c>
      <c r="G2481">
        <v>1</v>
      </c>
      <c r="H2481">
        <v>250.27481079101599</v>
      </c>
      <c r="I2481">
        <v>259.151611328125</v>
      </c>
      <c r="J2481">
        <v>2</v>
      </c>
    </row>
    <row r="2482" spans="1:10">
      <c r="A2482" s="1">
        <v>45418.541640439798</v>
      </c>
      <c r="B2482">
        <v>734</v>
      </c>
      <c r="C2482">
        <v>2495.5729999999999</v>
      </c>
      <c r="D2482">
        <v>0</v>
      </c>
      <c r="E2482">
        <v>158.32794189453099</v>
      </c>
      <c r="F2482">
        <v>266.25088500976602</v>
      </c>
      <c r="G2482">
        <v>1</v>
      </c>
      <c r="H2482">
        <v>250.24078369140599</v>
      </c>
      <c r="I2482">
        <v>259.11618041992199</v>
      </c>
      <c r="J2482">
        <v>2</v>
      </c>
    </row>
    <row r="2483" spans="1:10">
      <c r="A2483" s="1">
        <v>45418.541652071799</v>
      </c>
      <c r="B2483">
        <v>739</v>
      </c>
      <c r="C2483">
        <v>2496.578</v>
      </c>
      <c r="D2483">
        <v>0</v>
      </c>
      <c r="E2483">
        <v>158.33938598632801</v>
      </c>
      <c r="F2483">
        <v>266.27020263671898</v>
      </c>
      <c r="G2483">
        <v>1</v>
      </c>
      <c r="H2483">
        <v>250.22323608398401</v>
      </c>
      <c r="I2483">
        <v>259.09793090820301</v>
      </c>
      <c r="J2483">
        <v>2</v>
      </c>
    </row>
    <row r="2484" spans="1:10">
      <c r="A2484" s="1">
        <v>45418.541663750002</v>
      </c>
      <c r="B2484">
        <v>748</v>
      </c>
      <c r="C2484">
        <v>2497.587</v>
      </c>
      <c r="D2484">
        <v>0</v>
      </c>
      <c r="E2484">
        <v>158.35098266601599</v>
      </c>
      <c r="F2484">
        <v>266.28976440429699</v>
      </c>
      <c r="G2484">
        <v>1</v>
      </c>
      <c r="H2484">
        <v>250.28762817382801</v>
      </c>
      <c r="I2484">
        <v>259.16494750976602</v>
      </c>
      <c r="J2484">
        <v>2</v>
      </c>
    </row>
    <row r="2485" spans="1:10">
      <c r="A2485" s="1">
        <v>45418.541675324101</v>
      </c>
      <c r="B2485">
        <v>748</v>
      </c>
      <c r="C2485">
        <v>2498.587</v>
      </c>
      <c r="D2485">
        <v>0</v>
      </c>
      <c r="E2485">
        <v>158.34136962890599</v>
      </c>
      <c r="F2485">
        <v>266.27355957031301</v>
      </c>
      <c r="G2485">
        <v>1</v>
      </c>
      <c r="H2485">
        <v>250.18249511718801</v>
      </c>
      <c r="I2485">
        <v>259.05551147460898</v>
      </c>
      <c r="J2485">
        <v>2</v>
      </c>
    </row>
    <row r="2486" spans="1:10">
      <c r="A2486" s="1">
        <v>45418.541686967597</v>
      </c>
      <c r="B2486">
        <v>754</v>
      </c>
      <c r="C2486">
        <v>2499.5929999999998</v>
      </c>
      <c r="D2486">
        <v>0</v>
      </c>
      <c r="E2486">
        <v>158.328857421875</v>
      </c>
      <c r="F2486">
        <v>266.25244140625</v>
      </c>
      <c r="G2486">
        <v>1</v>
      </c>
      <c r="H2486">
        <v>250.20065307617199</v>
      </c>
      <c r="I2486">
        <v>259.07440185546898</v>
      </c>
      <c r="J2486">
        <v>2</v>
      </c>
    </row>
    <row r="2487" spans="1:10">
      <c r="A2487" s="1">
        <v>45418.541698576402</v>
      </c>
      <c r="B2487">
        <v>757</v>
      </c>
      <c r="C2487">
        <v>2500.596</v>
      </c>
      <c r="D2487">
        <v>0</v>
      </c>
      <c r="E2487">
        <v>158.33068847656301</v>
      </c>
      <c r="F2487">
        <v>266.25552368164102</v>
      </c>
      <c r="G2487">
        <v>1</v>
      </c>
      <c r="H2487">
        <v>250.23910522460901</v>
      </c>
      <c r="I2487">
        <v>259.11444091796898</v>
      </c>
      <c r="J2487">
        <v>2</v>
      </c>
    </row>
    <row r="2488" spans="1:10">
      <c r="A2488" s="1">
        <v>45418.541710231497</v>
      </c>
      <c r="B2488">
        <v>764</v>
      </c>
      <c r="C2488">
        <v>2501.6030000000001</v>
      </c>
      <c r="D2488">
        <v>0</v>
      </c>
      <c r="E2488">
        <v>158.34747314453099</v>
      </c>
      <c r="F2488">
        <v>266.28384399414102</v>
      </c>
      <c r="G2488">
        <v>1</v>
      </c>
      <c r="H2488">
        <v>250.15487670898401</v>
      </c>
      <c r="I2488">
        <v>259.02676391601602</v>
      </c>
      <c r="J2488">
        <v>2</v>
      </c>
    </row>
    <row r="2489" spans="1:10">
      <c r="A2489" s="1">
        <v>45418.5417219097</v>
      </c>
      <c r="B2489">
        <v>773</v>
      </c>
      <c r="C2489">
        <v>2502.6120000000001</v>
      </c>
      <c r="D2489">
        <v>0</v>
      </c>
      <c r="E2489">
        <v>158.3154296875</v>
      </c>
      <c r="F2489">
        <v>266.22976684570301</v>
      </c>
      <c r="G2489">
        <v>1</v>
      </c>
      <c r="H2489">
        <v>250.14862060546901</v>
      </c>
      <c r="I2489">
        <v>259.02023315429699</v>
      </c>
      <c r="J2489">
        <v>2</v>
      </c>
    </row>
    <row r="2490" spans="1:10">
      <c r="A2490" s="1">
        <v>45418.541733564802</v>
      </c>
      <c r="B2490">
        <v>780</v>
      </c>
      <c r="C2490">
        <v>2503.6190000000001</v>
      </c>
      <c r="D2490">
        <v>0</v>
      </c>
      <c r="E2490">
        <v>158.32717895507801</v>
      </c>
      <c r="F2490">
        <v>266.24960327148398</v>
      </c>
      <c r="G2490">
        <v>1</v>
      </c>
      <c r="H2490">
        <v>250.23254394531301</v>
      </c>
      <c r="I2490">
        <v>259.10760498046898</v>
      </c>
      <c r="J2490">
        <v>2</v>
      </c>
    </row>
    <row r="2491" spans="1:10">
      <c r="A2491" s="1">
        <v>45418.5417451389</v>
      </c>
      <c r="B2491">
        <v>780</v>
      </c>
      <c r="C2491">
        <v>2504.6190000000001</v>
      </c>
      <c r="D2491">
        <v>0</v>
      </c>
      <c r="E2491">
        <v>158.24523925781301</v>
      </c>
      <c r="F2491">
        <v>266.111328125</v>
      </c>
      <c r="G2491">
        <v>1</v>
      </c>
      <c r="H2491">
        <v>250.13732910156301</v>
      </c>
      <c r="I2491">
        <v>259.00848388671898</v>
      </c>
      <c r="J2491">
        <v>2</v>
      </c>
    </row>
    <row r="2492" spans="1:10">
      <c r="A2492" s="1">
        <v>45418.541756886603</v>
      </c>
      <c r="B2492">
        <v>795</v>
      </c>
      <c r="C2492">
        <v>2505.634</v>
      </c>
      <c r="D2492">
        <v>0</v>
      </c>
      <c r="E2492">
        <v>158.28155517578099</v>
      </c>
      <c r="F2492">
        <v>266.172607421875</v>
      </c>
      <c r="G2492">
        <v>1</v>
      </c>
      <c r="H2492">
        <v>250.26168823242199</v>
      </c>
      <c r="I2492">
        <v>259.137939453125</v>
      </c>
      <c r="J2492">
        <v>2</v>
      </c>
    </row>
    <row r="2493" spans="1:10">
      <c r="A2493" s="1">
        <v>45418.541768553201</v>
      </c>
      <c r="B2493">
        <v>803</v>
      </c>
      <c r="C2493">
        <v>2506.6419999999998</v>
      </c>
      <c r="D2493">
        <v>0</v>
      </c>
      <c r="E2493">
        <v>158.21472167968801</v>
      </c>
      <c r="F2493">
        <v>266.05984497070301</v>
      </c>
      <c r="G2493">
        <v>1</v>
      </c>
      <c r="H2493">
        <v>250.13122558593801</v>
      </c>
      <c r="I2493">
        <v>259.00213623046898</v>
      </c>
      <c r="J2493">
        <v>2</v>
      </c>
    </row>
    <row r="2494" spans="1:10">
      <c r="A2494" s="1">
        <v>45418.541780231499</v>
      </c>
      <c r="B2494">
        <v>812</v>
      </c>
      <c r="C2494">
        <v>2507.6509999999998</v>
      </c>
      <c r="D2494">
        <v>0</v>
      </c>
      <c r="E2494">
        <v>158.25225830078099</v>
      </c>
      <c r="F2494">
        <v>266.12316894531301</v>
      </c>
      <c r="G2494">
        <v>1</v>
      </c>
      <c r="H2494">
        <v>250.159912109375</v>
      </c>
      <c r="I2494">
        <v>259.03201293945301</v>
      </c>
      <c r="J2494">
        <v>2</v>
      </c>
    </row>
    <row r="2495" spans="1:10">
      <c r="A2495" s="1">
        <v>45418.541791805597</v>
      </c>
      <c r="B2495">
        <v>812</v>
      </c>
      <c r="C2495">
        <v>2508.6509999999998</v>
      </c>
      <c r="D2495">
        <v>0</v>
      </c>
      <c r="E2495">
        <v>158.25210571289099</v>
      </c>
      <c r="F2495">
        <v>266.12292480468801</v>
      </c>
      <c r="G2495">
        <v>1</v>
      </c>
      <c r="H2495">
        <v>250.08132934570301</v>
      </c>
      <c r="I2495">
        <v>258.9501953125</v>
      </c>
      <c r="J2495">
        <v>2</v>
      </c>
    </row>
    <row r="2496" spans="1:10">
      <c r="A2496" s="1">
        <v>45418.541803368098</v>
      </c>
      <c r="B2496">
        <v>811</v>
      </c>
      <c r="C2496">
        <v>2509.65</v>
      </c>
      <c r="D2496">
        <v>0</v>
      </c>
      <c r="E2496">
        <v>158.292236328125</v>
      </c>
      <c r="F2496">
        <v>266.19064331054699</v>
      </c>
      <c r="G2496">
        <v>1</v>
      </c>
      <c r="H2496">
        <v>250.16632080078099</v>
      </c>
      <c r="I2496">
        <v>259.03866577148398</v>
      </c>
      <c r="J2496">
        <v>2</v>
      </c>
    </row>
    <row r="2497" spans="1:10">
      <c r="A2497" s="1">
        <v>45418.541815023098</v>
      </c>
      <c r="B2497">
        <v>818</v>
      </c>
      <c r="C2497">
        <v>2510.6570000000002</v>
      </c>
      <c r="D2497">
        <v>0</v>
      </c>
      <c r="E2497">
        <v>158.28948974609401</v>
      </c>
      <c r="F2497">
        <v>266.18600463867199</v>
      </c>
      <c r="G2497">
        <v>1</v>
      </c>
      <c r="H2497">
        <v>250.19302368164099</v>
      </c>
      <c r="I2497">
        <v>259.06646728515602</v>
      </c>
      <c r="J2497">
        <v>2</v>
      </c>
    </row>
    <row r="2498" spans="1:10">
      <c r="A2498" s="1">
        <v>45418.541826770801</v>
      </c>
      <c r="B2498">
        <v>833</v>
      </c>
      <c r="C2498">
        <v>2511.672</v>
      </c>
      <c r="D2498">
        <v>0</v>
      </c>
      <c r="E2498">
        <v>158.26904296875</v>
      </c>
      <c r="F2498">
        <v>266.15148925781301</v>
      </c>
      <c r="G2498">
        <v>1</v>
      </c>
      <c r="H2498">
        <v>250.09216308593801</v>
      </c>
      <c r="I2498">
        <v>258.96148681640602</v>
      </c>
      <c r="J2498">
        <v>2</v>
      </c>
    </row>
    <row r="2499" spans="1:10">
      <c r="A2499" s="1">
        <v>45418.541838437501</v>
      </c>
      <c r="B2499">
        <v>841</v>
      </c>
      <c r="C2499">
        <v>2512.6799999999998</v>
      </c>
      <c r="D2499">
        <v>0</v>
      </c>
      <c r="E2499">
        <v>158.21670532226599</v>
      </c>
      <c r="F2499">
        <v>266.06320190429699</v>
      </c>
      <c r="G2499">
        <v>1</v>
      </c>
      <c r="H2499">
        <v>250.09307861328099</v>
      </c>
      <c r="I2499">
        <v>258.96243286132801</v>
      </c>
      <c r="J2499">
        <v>2</v>
      </c>
    </row>
    <row r="2500" spans="1:10">
      <c r="A2500" s="1">
        <v>45418.541850127302</v>
      </c>
      <c r="B2500">
        <v>851</v>
      </c>
      <c r="C2500">
        <v>2513.69</v>
      </c>
      <c r="D2500">
        <v>0</v>
      </c>
      <c r="E2500">
        <v>158.29559326171901</v>
      </c>
      <c r="F2500">
        <v>266.1962890625</v>
      </c>
      <c r="G2500">
        <v>1</v>
      </c>
      <c r="H2500">
        <v>250.18707275390599</v>
      </c>
      <c r="I2500">
        <v>259.06027221679699</v>
      </c>
      <c r="J2500">
        <v>2</v>
      </c>
    </row>
    <row r="2501" spans="1:10">
      <c r="A2501" s="1">
        <v>45418.541861805599</v>
      </c>
      <c r="B2501">
        <v>860</v>
      </c>
      <c r="C2501">
        <v>2514.6990000000001</v>
      </c>
      <c r="D2501">
        <v>0</v>
      </c>
      <c r="E2501">
        <v>158.214111328125</v>
      </c>
      <c r="F2501">
        <v>266.05880737304699</v>
      </c>
      <c r="G2501">
        <v>1</v>
      </c>
      <c r="H2501">
        <v>250.08071899414099</v>
      </c>
      <c r="I2501">
        <v>258.94955444335898</v>
      </c>
      <c r="J2501">
        <v>2</v>
      </c>
    </row>
    <row r="2502" spans="1:10">
      <c r="A2502" s="1">
        <v>45418.541873414397</v>
      </c>
      <c r="B2502">
        <v>863</v>
      </c>
      <c r="C2502">
        <v>2515.7020000000002</v>
      </c>
      <c r="D2502">
        <v>0</v>
      </c>
      <c r="E2502">
        <v>158.22265625</v>
      </c>
      <c r="F2502">
        <v>266.0732421875</v>
      </c>
      <c r="G2502">
        <v>1</v>
      </c>
      <c r="H2502">
        <v>250.12298583984401</v>
      </c>
      <c r="I2502">
        <v>258.99356079101602</v>
      </c>
      <c r="J2502">
        <v>2</v>
      </c>
    </row>
    <row r="2503" spans="1:10">
      <c r="A2503" s="1">
        <v>45418.541885138897</v>
      </c>
      <c r="B2503">
        <v>876</v>
      </c>
      <c r="C2503">
        <v>2516.7150000000001</v>
      </c>
      <c r="D2503">
        <v>0</v>
      </c>
      <c r="E2503">
        <v>158.265380859375</v>
      </c>
      <c r="F2503">
        <v>266.14532470703102</v>
      </c>
      <c r="G2503">
        <v>1</v>
      </c>
      <c r="H2503">
        <v>250.06164550781301</v>
      </c>
      <c r="I2503">
        <v>258.92971801757801</v>
      </c>
      <c r="J2503">
        <v>2</v>
      </c>
    </row>
    <row r="2504" spans="1:10">
      <c r="A2504" s="1">
        <v>45418.541896782401</v>
      </c>
      <c r="B2504">
        <v>882</v>
      </c>
      <c r="C2504">
        <v>2517.721</v>
      </c>
      <c r="D2504">
        <v>0</v>
      </c>
      <c r="E2504">
        <v>158.25210571289099</v>
      </c>
      <c r="F2504">
        <v>266.12292480468801</v>
      </c>
      <c r="G2504">
        <v>1</v>
      </c>
      <c r="H2504">
        <v>250.09567260742199</v>
      </c>
      <c r="I2504">
        <v>258.96511840820301</v>
      </c>
      <c r="J2504">
        <v>2</v>
      </c>
    </row>
    <row r="2505" spans="1:10">
      <c r="A2505" s="1">
        <v>45418.541908437503</v>
      </c>
      <c r="B2505">
        <v>889</v>
      </c>
      <c r="C2505">
        <v>2518.7280000000001</v>
      </c>
      <c r="D2505">
        <v>0</v>
      </c>
      <c r="E2505">
        <v>158.23913574218801</v>
      </c>
      <c r="F2505">
        <v>266.10104370117199</v>
      </c>
      <c r="G2505">
        <v>1</v>
      </c>
      <c r="H2505">
        <v>250.05569458007801</v>
      </c>
      <c r="I2505">
        <v>258.92352294921898</v>
      </c>
      <c r="J2505">
        <v>2</v>
      </c>
    </row>
    <row r="2506" spans="1:10">
      <c r="A2506" s="1">
        <v>45418.541920011601</v>
      </c>
      <c r="B2506">
        <v>889</v>
      </c>
      <c r="C2506">
        <v>2519.7280000000001</v>
      </c>
      <c r="D2506">
        <v>0</v>
      </c>
      <c r="E2506">
        <v>158.26126098632801</v>
      </c>
      <c r="F2506">
        <v>266.13836669921898</v>
      </c>
      <c r="G2506">
        <v>1</v>
      </c>
      <c r="H2506">
        <v>250.05050659179699</v>
      </c>
      <c r="I2506">
        <v>258.91812133789102</v>
      </c>
      <c r="J2506">
        <v>2</v>
      </c>
    </row>
    <row r="2507" spans="1:10">
      <c r="A2507" s="1">
        <v>45418.5419316435</v>
      </c>
      <c r="B2507">
        <v>894</v>
      </c>
      <c r="C2507">
        <v>2520.7330000000002</v>
      </c>
      <c r="D2507">
        <v>0</v>
      </c>
      <c r="E2507">
        <v>158.28445434570301</v>
      </c>
      <c r="F2507">
        <v>266.17752075195301</v>
      </c>
      <c r="G2507">
        <v>1</v>
      </c>
      <c r="H2507">
        <v>250.11032104492199</v>
      </c>
      <c r="I2507">
        <v>258.98037719726602</v>
      </c>
      <c r="J2507">
        <v>2</v>
      </c>
    </row>
    <row r="2508" spans="1:10">
      <c r="A2508" s="1">
        <v>45418.541943344899</v>
      </c>
      <c r="B2508">
        <v>905</v>
      </c>
      <c r="C2508">
        <v>2521.7440000000001</v>
      </c>
      <c r="D2508">
        <v>0</v>
      </c>
      <c r="E2508">
        <v>158.22128295898401</v>
      </c>
      <c r="F2508">
        <v>266.07092285156301</v>
      </c>
      <c r="G2508">
        <v>1</v>
      </c>
      <c r="H2508">
        <v>250.11077880859401</v>
      </c>
      <c r="I2508">
        <v>258.98086547851602</v>
      </c>
      <c r="J2508">
        <v>2</v>
      </c>
    </row>
    <row r="2509" spans="1:10">
      <c r="A2509" s="1">
        <v>45418.541956330999</v>
      </c>
      <c r="B2509">
        <v>27</v>
      </c>
      <c r="C2509">
        <v>2522.866</v>
      </c>
      <c r="D2509">
        <v>0</v>
      </c>
      <c r="E2509">
        <v>158.27011108398401</v>
      </c>
      <c r="F2509">
        <v>266.15328979492199</v>
      </c>
      <c r="G2509">
        <v>1</v>
      </c>
      <c r="H2509">
        <v>250.123291015625</v>
      </c>
      <c r="I2509">
        <v>258.99386596679699</v>
      </c>
      <c r="J2509">
        <v>2</v>
      </c>
    </row>
    <row r="2510" spans="1:10">
      <c r="A2510" s="1">
        <v>45418.541966736098</v>
      </c>
      <c r="B2510">
        <v>926</v>
      </c>
      <c r="C2510">
        <v>2523.7649999999999</v>
      </c>
      <c r="D2510">
        <v>0</v>
      </c>
      <c r="E2510">
        <v>158.27407836914099</v>
      </c>
      <c r="F2510">
        <v>266.16000366210898</v>
      </c>
      <c r="G2510">
        <v>1</v>
      </c>
      <c r="H2510">
        <v>250.1318359375</v>
      </c>
      <c r="I2510">
        <v>259.00277709960898</v>
      </c>
      <c r="J2510">
        <v>2</v>
      </c>
    </row>
    <row r="2511" spans="1:10">
      <c r="A2511" s="1">
        <v>45418.541978483801</v>
      </c>
      <c r="B2511">
        <v>941</v>
      </c>
      <c r="C2511">
        <v>2524.7800000000002</v>
      </c>
      <c r="D2511">
        <v>0</v>
      </c>
      <c r="E2511">
        <v>158.23669433593801</v>
      </c>
      <c r="F2511">
        <v>266.096923828125</v>
      </c>
      <c r="G2511">
        <v>1</v>
      </c>
      <c r="H2511">
        <v>250.09460449218801</v>
      </c>
      <c r="I2511">
        <v>258.96401977539102</v>
      </c>
      <c r="J2511">
        <v>2</v>
      </c>
    </row>
    <row r="2512" spans="1:10">
      <c r="A2512" s="1">
        <v>45418.541990173602</v>
      </c>
      <c r="B2512">
        <v>951</v>
      </c>
      <c r="C2512">
        <v>2525.79</v>
      </c>
      <c r="D2512">
        <v>0</v>
      </c>
      <c r="E2512">
        <v>158.23806762695301</v>
      </c>
      <c r="F2512">
        <v>266.09924316406301</v>
      </c>
      <c r="G2512">
        <v>1</v>
      </c>
      <c r="H2512">
        <v>250.04776000976599</v>
      </c>
      <c r="I2512">
        <v>258.91525268554699</v>
      </c>
      <c r="J2512">
        <v>2</v>
      </c>
    </row>
    <row r="2513" spans="1:10">
      <c r="A2513" s="1">
        <v>45418.542001828697</v>
      </c>
      <c r="B2513">
        <v>958</v>
      </c>
      <c r="C2513">
        <v>2526.797</v>
      </c>
      <c r="D2513">
        <v>0</v>
      </c>
      <c r="E2513">
        <v>158.19564819335901</v>
      </c>
      <c r="F2513">
        <v>266.02764892578102</v>
      </c>
      <c r="G2513">
        <v>1</v>
      </c>
      <c r="H2513">
        <v>250.01174926757801</v>
      </c>
      <c r="I2513">
        <v>258.87777709960898</v>
      </c>
      <c r="J2513">
        <v>2</v>
      </c>
    </row>
    <row r="2514" spans="1:10">
      <c r="A2514" s="1">
        <v>45418.542014398103</v>
      </c>
      <c r="B2514">
        <v>44</v>
      </c>
      <c r="C2514">
        <v>2527.8829999999998</v>
      </c>
      <c r="D2514">
        <v>0</v>
      </c>
      <c r="E2514">
        <v>158.26309204101599</v>
      </c>
      <c r="F2514">
        <v>266.14144897460898</v>
      </c>
      <c r="G2514">
        <v>1</v>
      </c>
      <c r="H2514">
        <v>250.07400512695301</v>
      </c>
      <c r="I2514">
        <v>258.94256591796898</v>
      </c>
      <c r="J2514">
        <v>2</v>
      </c>
    </row>
    <row r="2515" spans="1:10">
      <c r="A2515" s="1">
        <v>45418.542025080998</v>
      </c>
      <c r="B2515">
        <v>967</v>
      </c>
      <c r="C2515">
        <v>2528.806</v>
      </c>
      <c r="D2515">
        <v>0</v>
      </c>
      <c r="E2515">
        <v>158.22998046875</v>
      </c>
      <c r="F2515">
        <v>266.08560180664102</v>
      </c>
      <c r="G2515">
        <v>1</v>
      </c>
      <c r="H2515">
        <v>250.02059936523401</v>
      </c>
      <c r="I2515">
        <v>258.886962890625</v>
      </c>
      <c r="J2515">
        <v>2</v>
      </c>
    </row>
    <row r="2516" spans="1:10">
      <c r="A2516" s="1">
        <v>45418.542036724502</v>
      </c>
      <c r="B2516">
        <v>973</v>
      </c>
      <c r="C2516">
        <v>2529.8119999999999</v>
      </c>
      <c r="D2516">
        <v>0</v>
      </c>
      <c r="E2516">
        <v>158.280029296875</v>
      </c>
      <c r="F2516">
        <v>266.17004394531301</v>
      </c>
      <c r="G2516">
        <v>1</v>
      </c>
      <c r="H2516">
        <v>250.02593994140599</v>
      </c>
      <c r="I2516">
        <v>258.89254760742199</v>
      </c>
      <c r="J2516">
        <v>2</v>
      </c>
    </row>
    <row r="2517" spans="1:10">
      <c r="A2517" s="1">
        <v>45418.542048414398</v>
      </c>
      <c r="B2517">
        <v>983</v>
      </c>
      <c r="C2517">
        <v>2530.8220000000001</v>
      </c>
      <c r="D2517">
        <v>0</v>
      </c>
      <c r="E2517">
        <v>158.18618774414099</v>
      </c>
      <c r="F2517">
        <v>266.01168823242199</v>
      </c>
      <c r="G2517">
        <v>1</v>
      </c>
      <c r="H2517">
        <v>250.07553100585901</v>
      </c>
      <c r="I2517">
        <v>258.94415283203102</v>
      </c>
      <c r="J2517">
        <v>2</v>
      </c>
    </row>
    <row r="2518" spans="1:10">
      <c r="A2518" s="1">
        <v>45418.542060069398</v>
      </c>
      <c r="B2518">
        <v>990</v>
      </c>
      <c r="C2518">
        <v>2531.8290000000002</v>
      </c>
      <c r="D2518">
        <v>0</v>
      </c>
      <c r="E2518">
        <v>158.19839477539099</v>
      </c>
      <c r="F2518">
        <v>266.03228759765602</v>
      </c>
      <c r="G2518">
        <v>1</v>
      </c>
      <c r="H2518">
        <v>249.99176025390599</v>
      </c>
      <c r="I2518">
        <v>258.85696411132801</v>
      </c>
      <c r="J2518">
        <v>2</v>
      </c>
    </row>
    <row r="2519" spans="1:10">
      <c r="A2519" s="1">
        <v>45418.5420723727</v>
      </c>
      <c r="B2519">
        <v>53</v>
      </c>
      <c r="C2519">
        <v>2532.8919999999998</v>
      </c>
      <c r="D2519">
        <v>0</v>
      </c>
      <c r="E2519">
        <v>158.22937011718801</v>
      </c>
      <c r="F2519">
        <v>266.08456420898398</v>
      </c>
      <c r="G2519">
        <v>1</v>
      </c>
      <c r="H2519">
        <v>250.010986328125</v>
      </c>
      <c r="I2519">
        <v>258.87698364257801</v>
      </c>
      <c r="J2519">
        <v>2</v>
      </c>
    </row>
    <row r="2520" spans="1:10">
      <c r="A2520" s="1">
        <v>45418.5420835185</v>
      </c>
      <c r="B2520">
        <v>16</v>
      </c>
      <c r="C2520">
        <v>2533.855</v>
      </c>
      <c r="D2520">
        <v>0</v>
      </c>
      <c r="E2520">
        <v>158.20343017578099</v>
      </c>
      <c r="F2520">
        <v>266.04080200195301</v>
      </c>
      <c r="G2520">
        <v>1</v>
      </c>
      <c r="H2520">
        <v>250.05874633789099</v>
      </c>
      <c r="I2520">
        <v>258.92669677734398</v>
      </c>
      <c r="J2520">
        <v>2</v>
      </c>
    </row>
    <row r="2521" spans="1:10">
      <c r="A2521" s="1">
        <v>45418.542095092598</v>
      </c>
      <c r="B2521">
        <v>16</v>
      </c>
      <c r="C2521">
        <v>2534.855</v>
      </c>
      <c r="D2521">
        <v>0</v>
      </c>
      <c r="E2521">
        <v>158.14498901367199</v>
      </c>
      <c r="F2521">
        <v>265.94216918945301</v>
      </c>
      <c r="G2521">
        <v>1</v>
      </c>
      <c r="H2521">
        <v>250.02212524414099</v>
      </c>
      <c r="I2521">
        <v>258.88858032226602</v>
      </c>
      <c r="J2521">
        <v>2</v>
      </c>
    </row>
    <row r="2522" spans="1:10">
      <c r="A2522" s="1">
        <v>45418.542106689798</v>
      </c>
      <c r="B2522">
        <v>18</v>
      </c>
      <c r="C2522">
        <v>2535.857</v>
      </c>
      <c r="D2522">
        <v>0</v>
      </c>
      <c r="E2522">
        <v>158.21258544921901</v>
      </c>
      <c r="F2522">
        <v>266.05624389648398</v>
      </c>
      <c r="G2522">
        <v>1</v>
      </c>
      <c r="H2522">
        <v>250.01251220703099</v>
      </c>
      <c r="I2522">
        <v>258.87857055664102</v>
      </c>
      <c r="J2522">
        <v>2</v>
      </c>
    </row>
    <row r="2523" spans="1:10">
      <c r="A2523" s="1">
        <v>45418.542118402802</v>
      </c>
      <c r="B2523">
        <v>30</v>
      </c>
      <c r="C2523">
        <v>2536.8690000000001</v>
      </c>
      <c r="D2523">
        <v>0</v>
      </c>
      <c r="E2523">
        <v>158.13568115234401</v>
      </c>
      <c r="F2523">
        <v>265.92648315429699</v>
      </c>
      <c r="G2523">
        <v>1</v>
      </c>
      <c r="H2523">
        <v>250.03662109375</v>
      </c>
      <c r="I2523">
        <v>258.90365600585898</v>
      </c>
      <c r="J2523">
        <v>2</v>
      </c>
    </row>
    <row r="2524" spans="1:10">
      <c r="A2524" s="1">
        <v>45418.542130428199</v>
      </c>
      <c r="B2524">
        <v>69</v>
      </c>
      <c r="C2524">
        <v>2537.9079999999999</v>
      </c>
      <c r="D2524">
        <v>0</v>
      </c>
      <c r="E2524">
        <v>158.14346313476599</v>
      </c>
      <c r="F2524">
        <v>265.93960571289102</v>
      </c>
      <c r="G2524">
        <v>1</v>
      </c>
      <c r="H2524">
        <v>250.03753662109401</v>
      </c>
      <c r="I2524">
        <v>258.90460205078102</v>
      </c>
      <c r="J2524">
        <v>2</v>
      </c>
    </row>
    <row r="2525" spans="1:10">
      <c r="A2525" s="1">
        <v>45418.542141724502</v>
      </c>
      <c r="B2525">
        <v>45</v>
      </c>
      <c r="C2525">
        <v>2538.884</v>
      </c>
      <c r="D2525">
        <v>0</v>
      </c>
      <c r="E2525">
        <v>158.18466186523401</v>
      </c>
      <c r="F2525">
        <v>266.00912475585898</v>
      </c>
      <c r="G2525">
        <v>1</v>
      </c>
      <c r="H2525">
        <v>249.97817993164099</v>
      </c>
      <c r="I2525">
        <v>258.84283447265602</v>
      </c>
      <c r="J2525">
        <v>2</v>
      </c>
    </row>
    <row r="2526" spans="1:10">
      <c r="A2526" s="1">
        <v>45418.542153356502</v>
      </c>
      <c r="B2526">
        <v>50</v>
      </c>
      <c r="C2526">
        <v>2539.8890000000001</v>
      </c>
      <c r="D2526">
        <v>0</v>
      </c>
      <c r="E2526">
        <v>158.17001342773401</v>
      </c>
      <c r="F2526">
        <v>265.98440551757801</v>
      </c>
      <c r="G2526">
        <v>1</v>
      </c>
      <c r="H2526">
        <v>250.01724243164099</v>
      </c>
      <c r="I2526">
        <v>258.88348388671898</v>
      </c>
      <c r="J2526">
        <v>2</v>
      </c>
    </row>
    <row r="2527" spans="1:10">
      <c r="A2527" s="1">
        <v>45418.542164976898</v>
      </c>
      <c r="B2527">
        <v>54</v>
      </c>
      <c r="C2527">
        <v>2540.893</v>
      </c>
      <c r="D2527">
        <v>0</v>
      </c>
      <c r="E2527">
        <v>158.18389892578099</v>
      </c>
      <c r="F2527">
        <v>266.00784301757801</v>
      </c>
      <c r="G2527">
        <v>1</v>
      </c>
      <c r="H2527">
        <v>249.97711181640599</v>
      </c>
      <c r="I2527">
        <v>258.84170532226602</v>
      </c>
      <c r="J2527">
        <v>2</v>
      </c>
    </row>
    <row r="2528" spans="1:10">
      <c r="A2528" s="1">
        <v>45418.542176678202</v>
      </c>
      <c r="B2528">
        <v>65</v>
      </c>
      <c r="C2528">
        <v>2541.904</v>
      </c>
      <c r="D2528">
        <v>0</v>
      </c>
      <c r="E2528">
        <v>158.18984985351599</v>
      </c>
      <c r="F2528">
        <v>266.01788330078102</v>
      </c>
      <c r="G2528">
        <v>1</v>
      </c>
      <c r="H2528">
        <v>249.96887207031301</v>
      </c>
      <c r="I2528">
        <v>258.83312988281301</v>
      </c>
      <c r="J2528">
        <v>2</v>
      </c>
    </row>
    <row r="2529" spans="1:10">
      <c r="A2529" s="1">
        <v>45418.542188402796</v>
      </c>
      <c r="B2529">
        <v>78</v>
      </c>
      <c r="C2529">
        <v>2542.9169999999999</v>
      </c>
      <c r="D2529">
        <v>0</v>
      </c>
      <c r="E2529">
        <v>158.145751953125</v>
      </c>
      <c r="F2529">
        <v>265.94345092773398</v>
      </c>
      <c r="G2529">
        <v>1</v>
      </c>
      <c r="H2529">
        <v>250.05752563476599</v>
      </c>
      <c r="I2529">
        <v>258.92541503906301</v>
      </c>
      <c r="J2529">
        <v>2</v>
      </c>
    </row>
    <row r="2530" spans="1:10">
      <c r="A2530" s="1">
        <v>45418.542200138902</v>
      </c>
      <c r="B2530">
        <v>92</v>
      </c>
      <c r="C2530">
        <v>2543.931</v>
      </c>
      <c r="D2530">
        <v>0</v>
      </c>
      <c r="E2530">
        <v>158.15032958984401</v>
      </c>
      <c r="F2530">
        <v>265.951171875</v>
      </c>
      <c r="G2530">
        <v>1</v>
      </c>
      <c r="H2530">
        <v>249.96353149414099</v>
      </c>
      <c r="I2530">
        <v>258.82757568359398</v>
      </c>
      <c r="J2530">
        <v>2</v>
      </c>
    </row>
    <row r="2531" spans="1:10">
      <c r="A2531" s="1">
        <v>45418.542211713</v>
      </c>
      <c r="B2531">
        <v>92</v>
      </c>
      <c r="C2531">
        <v>2544.931</v>
      </c>
      <c r="D2531">
        <v>0</v>
      </c>
      <c r="E2531">
        <v>158.099365234375</v>
      </c>
      <c r="F2531">
        <v>265.86520385742199</v>
      </c>
      <c r="G2531">
        <v>1</v>
      </c>
      <c r="H2531">
        <v>250.01037597656301</v>
      </c>
      <c r="I2531">
        <v>258.87634277343801</v>
      </c>
      <c r="J2531">
        <v>2</v>
      </c>
    </row>
    <row r="2532" spans="1:10">
      <c r="A2532" s="1">
        <v>45418.542223298602</v>
      </c>
      <c r="B2532">
        <v>93</v>
      </c>
      <c r="C2532">
        <v>2545.9319999999998</v>
      </c>
      <c r="D2532">
        <v>0</v>
      </c>
      <c r="E2532">
        <v>158.10348510742199</v>
      </c>
      <c r="F2532">
        <v>265.87213134765602</v>
      </c>
      <c r="G2532">
        <v>1</v>
      </c>
      <c r="H2532">
        <v>249.9365234375</v>
      </c>
      <c r="I2532">
        <v>258.79946899414102</v>
      </c>
      <c r="J2532">
        <v>2</v>
      </c>
    </row>
    <row r="2533" spans="1:10">
      <c r="A2533" s="1">
        <v>45418.542234918998</v>
      </c>
      <c r="B2533">
        <v>97</v>
      </c>
      <c r="C2533">
        <v>2546.9360000000001</v>
      </c>
      <c r="D2533">
        <v>0</v>
      </c>
      <c r="E2533">
        <v>158.11492919921901</v>
      </c>
      <c r="F2533">
        <v>265.89144897460898</v>
      </c>
      <c r="G2533">
        <v>1</v>
      </c>
      <c r="H2533">
        <v>249.95254516601599</v>
      </c>
      <c r="I2533">
        <v>258.81613159179699</v>
      </c>
      <c r="J2533">
        <v>2</v>
      </c>
    </row>
    <row r="2534" spans="1:10">
      <c r="A2534" s="1">
        <v>45418.542246643497</v>
      </c>
      <c r="B2534">
        <v>110</v>
      </c>
      <c r="C2534">
        <v>2547.9490000000001</v>
      </c>
      <c r="D2534">
        <v>0</v>
      </c>
      <c r="E2534">
        <v>158.1298828125</v>
      </c>
      <c r="F2534">
        <v>265.91668701171898</v>
      </c>
      <c r="G2534">
        <v>1</v>
      </c>
      <c r="H2534">
        <v>249.94873046875</v>
      </c>
      <c r="I2534">
        <v>258.81216430664102</v>
      </c>
      <c r="J2534">
        <v>2</v>
      </c>
    </row>
    <row r="2535" spans="1:10">
      <c r="A2535" s="1">
        <v>45418.542258275498</v>
      </c>
      <c r="B2535">
        <v>115</v>
      </c>
      <c r="C2535">
        <v>2548.9540000000002</v>
      </c>
      <c r="D2535">
        <v>0</v>
      </c>
      <c r="E2535">
        <v>158.08410644531301</v>
      </c>
      <c r="F2535">
        <v>265.83944702148398</v>
      </c>
      <c r="G2535">
        <v>1</v>
      </c>
      <c r="H2535">
        <v>249.95330810546901</v>
      </c>
      <c r="I2535">
        <v>258.81692504882801</v>
      </c>
      <c r="J2535">
        <v>2</v>
      </c>
    </row>
    <row r="2536" spans="1:10">
      <c r="A2536" s="1">
        <v>45418.542270023201</v>
      </c>
      <c r="B2536">
        <v>130</v>
      </c>
      <c r="C2536">
        <v>2549.9690000000001</v>
      </c>
      <c r="D2536">
        <v>0</v>
      </c>
      <c r="E2536">
        <v>158.08456420898401</v>
      </c>
      <c r="F2536">
        <v>265.84020996093801</v>
      </c>
      <c r="G2536">
        <v>1</v>
      </c>
      <c r="H2536">
        <v>249.97634887695301</v>
      </c>
      <c r="I2536">
        <v>258.84091186523398</v>
      </c>
      <c r="J2536">
        <v>2</v>
      </c>
    </row>
    <row r="2537" spans="1:10">
      <c r="A2537" s="1">
        <v>45418.542281747701</v>
      </c>
      <c r="B2537">
        <v>143</v>
      </c>
      <c r="C2537">
        <v>2550.982</v>
      </c>
      <c r="D2537">
        <v>0</v>
      </c>
      <c r="E2537">
        <v>158.15109252929699</v>
      </c>
      <c r="F2537">
        <v>265.95248413085898</v>
      </c>
      <c r="G2537">
        <v>1</v>
      </c>
      <c r="H2537">
        <v>249.90325927734401</v>
      </c>
      <c r="I2537">
        <v>258.76483154296898</v>
      </c>
      <c r="J2537">
        <v>2</v>
      </c>
    </row>
    <row r="2538" spans="1:10">
      <c r="A2538" s="1">
        <v>45418.542293472201</v>
      </c>
      <c r="B2538">
        <v>156</v>
      </c>
      <c r="C2538">
        <v>2551.9949999999999</v>
      </c>
      <c r="D2538">
        <v>0</v>
      </c>
      <c r="E2538">
        <v>158.12438964843801</v>
      </c>
      <c r="F2538">
        <v>265.90740966796898</v>
      </c>
      <c r="G2538">
        <v>1</v>
      </c>
      <c r="H2538">
        <v>249.90386962890599</v>
      </c>
      <c r="I2538">
        <v>258.76547241210898</v>
      </c>
      <c r="J2538">
        <v>2</v>
      </c>
    </row>
    <row r="2539" spans="1:10">
      <c r="A2539" s="1">
        <v>45418.5423050463</v>
      </c>
      <c r="B2539">
        <v>156</v>
      </c>
      <c r="C2539">
        <v>2552.9949999999999</v>
      </c>
      <c r="D2539">
        <v>0</v>
      </c>
      <c r="E2539">
        <v>158.08609008789099</v>
      </c>
      <c r="F2539">
        <v>265.84280395507801</v>
      </c>
      <c r="G2539">
        <v>1</v>
      </c>
      <c r="H2539">
        <v>249.85870361328099</v>
      </c>
      <c r="I2539">
        <v>258.71844482421898</v>
      </c>
      <c r="J2539">
        <v>2</v>
      </c>
    </row>
    <row r="2540" spans="1:10">
      <c r="A2540" s="1">
        <v>45418.542316678198</v>
      </c>
      <c r="B2540">
        <v>161</v>
      </c>
      <c r="C2540">
        <v>2554</v>
      </c>
      <c r="D2540">
        <v>0</v>
      </c>
      <c r="E2540">
        <v>158.08807373046901</v>
      </c>
      <c r="F2540">
        <v>265.84613037109398</v>
      </c>
      <c r="G2540">
        <v>1</v>
      </c>
      <c r="H2540">
        <v>249.86755371093801</v>
      </c>
      <c r="I2540">
        <v>258.72766113281301</v>
      </c>
      <c r="J2540">
        <v>2</v>
      </c>
    </row>
    <row r="2541" spans="1:10">
      <c r="A2541" s="1">
        <v>45418.542328414398</v>
      </c>
      <c r="B2541">
        <v>175</v>
      </c>
      <c r="C2541">
        <v>2555.0140000000001</v>
      </c>
      <c r="D2541">
        <v>0</v>
      </c>
      <c r="E2541">
        <v>158.06823730468801</v>
      </c>
      <c r="F2541">
        <v>265.81265258789102</v>
      </c>
      <c r="G2541">
        <v>1</v>
      </c>
      <c r="H2541">
        <v>249.91134643554699</v>
      </c>
      <c r="I2541">
        <v>258.77325439453102</v>
      </c>
      <c r="J2541">
        <v>2</v>
      </c>
    </row>
    <row r="2542" spans="1:10">
      <c r="A2542" s="1">
        <v>45418.54234</v>
      </c>
      <c r="B2542">
        <v>176</v>
      </c>
      <c r="C2542">
        <v>2556.0149999999999</v>
      </c>
      <c r="D2542">
        <v>0</v>
      </c>
      <c r="E2542">
        <v>158.09234619140599</v>
      </c>
      <c r="F2542">
        <v>265.85333251953102</v>
      </c>
      <c r="G2542">
        <v>1</v>
      </c>
      <c r="H2542">
        <v>249.87457275390599</v>
      </c>
      <c r="I2542">
        <v>258.73495483398398</v>
      </c>
      <c r="J2542">
        <v>2</v>
      </c>
    </row>
    <row r="2543" spans="1:10">
      <c r="A2543" s="1">
        <v>45418.542351689801</v>
      </c>
      <c r="B2543">
        <v>186</v>
      </c>
      <c r="C2543">
        <v>2557.0250000000001</v>
      </c>
      <c r="D2543">
        <v>0</v>
      </c>
      <c r="E2543">
        <v>158.08807373046901</v>
      </c>
      <c r="F2543">
        <v>265.84613037109398</v>
      </c>
      <c r="G2543">
        <v>1</v>
      </c>
      <c r="H2543">
        <v>249.86343383789099</v>
      </c>
      <c r="I2543">
        <v>258.72335815429699</v>
      </c>
      <c r="J2543">
        <v>2</v>
      </c>
    </row>
    <row r="2544" spans="1:10">
      <c r="A2544" s="1">
        <v>45418.542363263899</v>
      </c>
      <c r="B2544">
        <v>186</v>
      </c>
      <c r="C2544">
        <v>2558.0250000000001</v>
      </c>
      <c r="D2544">
        <v>0</v>
      </c>
      <c r="E2544">
        <v>158.05587768554699</v>
      </c>
      <c r="F2544">
        <v>265.79180908203102</v>
      </c>
      <c r="G2544">
        <v>1</v>
      </c>
      <c r="H2544">
        <v>249.88830566406301</v>
      </c>
      <c r="I2544">
        <v>258.749267578125</v>
      </c>
      <c r="J2544">
        <v>2</v>
      </c>
    </row>
    <row r="2545" spans="1:10">
      <c r="A2545" s="1">
        <v>45418.542374849501</v>
      </c>
      <c r="B2545">
        <v>187</v>
      </c>
      <c r="C2545">
        <v>2559.0259999999998</v>
      </c>
      <c r="D2545">
        <v>0</v>
      </c>
      <c r="E2545">
        <v>158.05572509765599</v>
      </c>
      <c r="F2545">
        <v>265.79156494140602</v>
      </c>
      <c r="G2545">
        <v>1</v>
      </c>
      <c r="H2545">
        <v>249.80880737304699</v>
      </c>
      <c r="I2545">
        <v>258.66650390625</v>
      </c>
      <c r="J2545">
        <v>2</v>
      </c>
    </row>
    <row r="2546" spans="1:10">
      <c r="A2546" s="1">
        <v>45418.5423864931</v>
      </c>
      <c r="B2546">
        <v>193</v>
      </c>
      <c r="C2546">
        <v>2560.0320000000002</v>
      </c>
      <c r="D2546">
        <v>0</v>
      </c>
      <c r="E2546">
        <v>158.02551269531301</v>
      </c>
      <c r="F2546">
        <v>265.74057006835898</v>
      </c>
      <c r="G2546">
        <v>1</v>
      </c>
      <c r="H2546">
        <v>249.79644775390599</v>
      </c>
      <c r="I2546">
        <v>258.65365600585898</v>
      </c>
      <c r="J2546">
        <v>2</v>
      </c>
    </row>
    <row r="2547" spans="1:10">
      <c r="A2547" s="1">
        <v>45418.542398159698</v>
      </c>
      <c r="B2547">
        <v>201</v>
      </c>
      <c r="C2547">
        <v>2561.04</v>
      </c>
      <c r="D2547">
        <v>0</v>
      </c>
      <c r="E2547">
        <v>158.05023193359401</v>
      </c>
      <c r="F2547">
        <v>265.78228759765602</v>
      </c>
      <c r="G2547">
        <v>1</v>
      </c>
      <c r="H2547">
        <v>249.79248046875</v>
      </c>
      <c r="I2547">
        <v>258.64950561523398</v>
      </c>
      <c r="J2547">
        <v>2</v>
      </c>
    </row>
    <row r="2548" spans="1:10">
      <c r="A2548" s="1">
        <v>45418.542409745402</v>
      </c>
      <c r="B2548">
        <v>202</v>
      </c>
      <c r="C2548">
        <v>2562.0410000000002</v>
      </c>
      <c r="D2548">
        <v>0</v>
      </c>
      <c r="E2548">
        <v>158.07952880859401</v>
      </c>
      <c r="F2548">
        <v>265.83172607421898</v>
      </c>
      <c r="G2548">
        <v>1</v>
      </c>
      <c r="H2548">
        <v>249.825439453125</v>
      </c>
      <c r="I2548">
        <v>258.68380737304699</v>
      </c>
      <c r="J2548">
        <v>2</v>
      </c>
    </row>
    <row r="2549" spans="1:10">
      <c r="A2549" s="1">
        <v>45418.542421331003</v>
      </c>
      <c r="B2549">
        <v>203</v>
      </c>
      <c r="C2549">
        <v>2563.0419999999999</v>
      </c>
      <c r="D2549">
        <v>0</v>
      </c>
      <c r="E2549">
        <v>158.02230834960901</v>
      </c>
      <c r="F2549">
        <v>265.73516845703102</v>
      </c>
      <c r="G2549">
        <v>1</v>
      </c>
      <c r="H2549">
        <v>249.79919433593801</v>
      </c>
      <c r="I2549">
        <v>258.656494140625</v>
      </c>
      <c r="J2549">
        <v>2</v>
      </c>
    </row>
    <row r="2550" spans="1:10">
      <c r="A2550" s="1">
        <v>45418.542432893497</v>
      </c>
      <c r="B2550">
        <v>202</v>
      </c>
      <c r="C2550">
        <v>2564.0410000000002</v>
      </c>
      <c r="D2550">
        <v>0</v>
      </c>
      <c r="E2550">
        <v>157.99667358398401</v>
      </c>
      <c r="F2550">
        <v>265.69189453125</v>
      </c>
      <c r="G2550">
        <v>1</v>
      </c>
      <c r="H2550">
        <v>249.79751586914099</v>
      </c>
      <c r="I2550">
        <v>258.65475463867199</v>
      </c>
      <c r="J2550">
        <v>2</v>
      </c>
    </row>
    <row r="2551" spans="1:10">
      <c r="A2551" s="1">
        <v>45418.542444467603</v>
      </c>
      <c r="B2551">
        <v>202</v>
      </c>
      <c r="C2551">
        <v>2565.0410000000002</v>
      </c>
      <c r="D2551">
        <v>0</v>
      </c>
      <c r="E2551">
        <v>158.04962158203099</v>
      </c>
      <c r="F2551">
        <v>265.78125</v>
      </c>
      <c r="G2551">
        <v>1</v>
      </c>
      <c r="H2551">
        <v>249.76882934570301</v>
      </c>
      <c r="I2551">
        <v>258.62487792968801</v>
      </c>
      <c r="J2551">
        <v>2</v>
      </c>
    </row>
    <row r="2552" spans="1:10">
      <c r="A2552" s="1">
        <v>45418.542456053197</v>
      </c>
      <c r="B2552">
        <v>203</v>
      </c>
      <c r="C2552">
        <v>2566.0419999999999</v>
      </c>
      <c r="D2552">
        <v>0</v>
      </c>
      <c r="E2552">
        <v>158.05114746093801</v>
      </c>
      <c r="F2552">
        <v>265.78381347656301</v>
      </c>
      <c r="G2552">
        <v>1</v>
      </c>
      <c r="H2552">
        <v>249.80499267578099</v>
      </c>
      <c r="I2552">
        <v>258.66253662109398</v>
      </c>
      <c r="J2552">
        <v>2</v>
      </c>
    </row>
    <row r="2553" spans="1:10">
      <c r="A2553" s="1">
        <v>45418.542467696803</v>
      </c>
      <c r="B2553">
        <v>209</v>
      </c>
      <c r="C2553">
        <v>2567.0479999999998</v>
      </c>
      <c r="D2553">
        <v>0</v>
      </c>
      <c r="E2553">
        <v>158.02597045898401</v>
      </c>
      <c r="F2553">
        <v>265.74133300781301</v>
      </c>
      <c r="G2553">
        <v>1</v>
      </c>
      <c r="H2553">
        <v>249.76760864257801</v>
      </c>
      <c r="I2553">
        <v>258.62362670898398</v>
      </c>
      <c r="J2553">
        <v>2</v>
      </c>
    </row>
    <row r="2554" spans="1:10">
      <c r="A2554" s="1">
        <v>45418.5424792708</v>
      </c>
      <c r="B2554">
        <v>209</v>
      </c>
      <c r="C2554">
        <v>2568.0479999999998</v>
      </c>
      <c r="D2554">
        <v>0</v>
      </c>
      <c r="E2554">
        <v>158.03497314453099</v>
      </c>
      <c r="F2554">
        <v>265.75653076171898</v>
      </c>
      <c r="G2554">
        <v>1</v>
      </c>
      <c r="H2554">
        <v>249.78012084960901</v>
      </c>
      <c r="I2554">
        <v>258.63665771484398</v>
      </c>
      <c r="J2554">
        <v>2</v>
      </c>
    </row>
    <row r="2555" spans="1:10">
      <c r="A2555" s="1">
        <v>45418.542490949098</v>
      </c>
      <c r="B2555">
        <v>218</v>
      </c>
      <c r="C2555">
        <v>2569.0569999999998</v>
      </c>
      <c r="D2555">
        <v>0</v>
      </c>
      <c r="E2555">
        <v>158.05221557617199</v>
      </c>
      <c r="F2555">
        <v>265.78564453125</v>
      </c>
      <c r="G2555">
        <v>1</v>
      </c>
      <c r="H2555">
        <v>249.77340698242199</v>
      </c>
      <c r="I2555">
        <v>258.62966918945301</v>
      </c>
      <c r="J2555">
        <v>2</v>
      </c>
    </row>
    <row r="2556" spans="1:10">
      <c r="A2556" s="1">
        <v>45418.542502523102</v>
      </c>
      <c r="B2556">
        <v>218</v>
      </c>
      <c r="C2556">
        <v>2570.0569999999998</v>
      </c>
      <c r="D2556">
        <v>0</v>
      </c>
      <c r="E2556">
        <v>158.07708740234401</v>
      </c>
      <c r="F2556">
        <v>265.82760620117199</v>
      </c>
      <c r="G2556">
        <v>1</v>
      </c>
      <c r="H2556">
        <v>249.71542358398401</v>
      </c>
      <c r="I2556">
        <v>258.56930541992199</v>
      </c>
      <c r="J2556">
        <v>2</v>
      </c>
    </row>
    <row r="2557" spans="1:10">
      <c r="A2557" s="1">
        <v>45418.542514178203</v>
      </c>
      <c r="B2557">
        <v>225</v>
      </c>
      <c r="C2557">
        <v>2571.0639999999999</v>
      </c>
      <c r="D2557">
        <v>0</v>
      </c>
      <c r="E2557">
        <v>158.01422119140599</v>
      </c>
      <c r="F2557">
        <v>265.72152709960898</v>
      </c>
      <c r="G2557">
        <v>1</v>
      </c>
      <c r="H2557">
        <v>249.703369140625</v>
      </c>
      <c r="I2557">
        <v>258.55676269531301</v>
      </c>
      <c r="J2557">
        <v>2</v>
      </c>
    </row>
    <row r="2558" spans="1:10">
      <c r="A2558" s="1">
        <v>45418.542525856501</v>
      </c>
      <c r="B2558">
        <v>234</v>
      </c>
      <c r="C2558">
        <v>2572.0729999999999</v>
      </c>
      <c r="D2558">
        <v>0</v>
      </c>
      <c r="E2558">
        <v>157.97897338867199</v>
      </c>
      <c r="F2558">
        <v>265.66204833984398</v>
      </c>
      <c r="G2558">
        <v>1</v>
      </c>
      <c r="H2558">
        <v>249.72335815429699</v>
      </c>
      <c r="I2558">
        <v>258.57754516601602</v>
      </c>
      <c r="J2558">
        <v>2</v>
      </c>
    </row>
    <row r="2559" spans="1:10">
      <c r="A2559" s="1">
        <v>45418.542537523201</v>
      </c>
      <c r="B2559">
        <v>242</v>
      </c>
      <c r="C2559">
        <v>2573.0810000000001</v>
      </c>
      <c r="D2559">
        <v>0</v>
      </c>
      <c r="E2559">
        <v>157.95608520507801</v>
      </c>
      <c r="F2559">
        <v>265.62341308593801</v>
      </c>
      <c r="G2559">
        <v>1</v>
      </c>
      <c r="H2559">
        <v>249.72640991210901</v>
      </c>
      <c r="I2559">
        <v>258.58071899414102</v>
      </c>
      <c r="J2559">
        <v>2</v>
      </c>
    </row>
    <row r="2560" spans="1:10">
      <c r="A2560" s="1">
        <v>45418.542549201396</v>
      </c>
      <c r="B2560">
        <v>251</v>
      </c>
      <c r="C2560">
        <v>2574.09</v>
      </c>
      <c r="D2560">
        <v>0</v>
      </c>
      <c r="E2560">
        <v>158.04367065429699</v>
      </c>
      <c r="F2560">
        <v>265.77120971679699</v>
      </c>
      <c r="G2560">
        <v>1</v>
      </c>
      <c r="H2560">
        <v>249.74624633789099</v>
      </c>
      <c r="I2560">
        <v>258.60137939453102</v>
      </c>
      <c r="J2560">
        <v>2</v>
      </c>
    </row>
    <row r="2561" spans="1:10">
      <c r="A2561" s="1">
        <v>45418.542560925896</v>
      </c>
      <c r="B2561">
        <v>264</v>
      </c>
      <c r="C2561">
        <v>2575.1030000000001</v>
      </c>
      <c r="D2561">
        <v>0</v>
      </c>
      <c r="E2561">
        <v>158.01361083984401</v>
      </c>
      <c r="F2561">
        <v>265.72048950195301</v>
      </c>
      <c r="G2561">
        <v>1</v>
      </c>
      <c r="H2561">
        <v>249.72488403320301</v>
      </c>
      <c r="I2561">
        <v>258.57913208007801</v>
      </c>
      <c r="J2561">
        <v>2</v>
      </c>
    </row>
    <row r="2562" spans="1:10">
      <c r="A2562" s="1">
        <v>45418.542572557897</v>
      </c>
      <c r="B2562">
        <v>269</v>
      </c>
      <c r="C2562">
        <v>2576.1080000000002</v>
      </c>
      <c r="D2562">
        <v>0</v>
      </c>
      <c r="E2562">
        <v>157.99514770507801</v>
      </c>
      <c r="F2562">
        <v>265.68933105468801</v>
      </c>
      <c r="G2562">
        <v>1</v>
      </c>
      <c r="H2562">
        <v>249.74548339843801</v>
      </c>
      <c r="I2562">
        <v>258.6005859375</v>
      </c>
      <c r="J2562">
        <v>2</v>
      </c>
    </row>
    <row r="2563" spans="1:10">
      <c r="A2563" s="1">
        <v>45418.542584270799</v>
      </c>
      <c r="B2563">
        <v>281</v>
      </c>
      <c r="C2563">
        <v>2577.12</v>
      </c>
      <c r="D2563">
        <v>0</v>
      </c>
      <c r="E2563">
        <v>157.97836303710901</v>
      </c>
      <c r="F2563">
        <v>265.66101074218801</v>
      </c>
      <c r="G2563">
        <v>1</v>
      </c>
      <c r="H2563">
        <v>249.71923828125</v>
      </c>
      <c r="I2563">
        <v>258.57327270507801</v>
      </c>
      <c r="J2563">
        <v>2</v>
      </c>
    </row>
    <row r="2564" spans="1:10">
      <c r="A2564" s="1">
        <v>45418.542595914398</v>
      </c>
      <c r="B2564">
        <v>287</v>
      </c>
      <c r="C2564">
        <v>2578.1260000000002</v>
      </c>
      <c r="D2564">
        <v>0</v>
      </c>
      <c r="E2564">
        <v>157.95196533203099</v>
      </c>
      <c r="F2564">
        <v>265.616455078125</v>
      </c>
      <c r="G2564">
        <v>1</v>
      </c>
      <c r="H2564">
        <v>249.76806640625</v>
      </c>
      <c r="I2564">
        <v>258.62408447265602</v>
      </c>
      <c r="J2564">
        <v>2</v>
      </c>
    </row>
    <row r="2565" spans="1:10">
      <c r="A2565" s="1">
        <v>45418.542607592601</v>
      </c>
      <c r="B2565">
        <v>296</v>
      </c>
      <c r="C2565">
        <v>2579.1350000000002</v>
      </c>
      <c r="D2565">
        <v>0</v>
      </c>
      <c r="E2565">
        <v>157.92922973632801</v>
      </c>
      <c r="F2565">
        <v>265.57809448242199</v>
      </c>
      <c r="G2565">
        <v>1</v>
      </c>
      <c r="H2565">
        <v>249.68322753906301</v>
      </c>
      <c r="I2565">
        <v>258.53576660156301</v>
      </c>
      <c r="J2565">
        <v>2</v>
      </c>
    </row>
    <row r="2566" spans="1:10">
      <c r="A2566" s="1">
        <v>45418.542619178203</v>
      </c>
      <c r="B2566">
        <v>297</v>
      </c>
      <c r="C2566">
        <v>2580.136</v>
      </c>
      <c r="D2566">
        <v>0</v>
      </c>
      <c r="E2566">
        <v>157.94372558593801</v>
      </c>
      <c r="F2566">
        <v>265.60256958007801</v>
      </c>
      <c r="G2566">
        <v>1</v>
      </c>
      <c r="H2566">
        <v>249.735107421875</v>
      </c>
      <c r="I2566">
        <v>258.58978271484398</v>
      </c>
      <c r="J2566">
        <v>2</v>
      </c>
    </row>
    <row r="2567" spans="1:10">
      <c r="A2567" s="1">
        <v>45418.542630775497</v>
      </c>
      <c r="B2567">
        <v>299</v>
      </c>
      <c r="C2567">
        <v>2581.1379999999999</v>
      </c>
      <c r="D2567">
        <v>0</v>
      </c>
      <c r="E2567">
        <v>157.93151855468801</v>
      </c>
      <c r="F2567">
        <v>265.58197021484398</v>
      </c>
      <c r="G2567">
        <v>1</v>
      </c>
      <c r="H2567">
        <v>249.74792480468801</v>
      </c>
      <c r="I2567">
        <v>258.60311889648398</v>
      </c>
      <c r="J2567">
        <v>2</v>
      </c>
    </row>
    <row r="2568" spans="1:10">
      <c r="A2568" s="1">
        <v>45418.542642499997</v>
      </c>
      <c r="B2568">
        <v>312</v>
      </c>
      <c r="C2568">
        <v>2582.1509999999998</v>
      </c>
      <c r="D2568">
        <v>0</v>
      </c>
      <c r="E2568">
        <v>157.97134399414099</v>
      </c>
      <c r="F2568">
        <v>265.649169921875</v>
      </c>
      <c r="G2568">
        <v>1</v>
      </c>
      <c r="H2568">
        <v>249.74456787109401</v>
      </c>
      <c r="I2568">
        <v>258.59963989257801</v>
      </c>
      <c r="J2568">
        <v>2</v>
      </c>
    </row>
    <row r="2569" spans="1:10">
      <c r="A2569" s="1">
        <v>45418.5426541204</v>
      </c>
      <c r="B2569">
        <v>316</v>
      </c>
      <c r="C2569">
        <v>2583.1550000000002</v>
      </c>
      <c r="D2569">
        <v>0</v>
      </c>
      <c r="E2569">
        <v>157.98431396484401</v>
      </c>
      <c r="F2569">
        <v>265.67105102539102</v>
      </c>
      <c r="G2569">
        <v>1</v>
      </c>
      <c r="H2569">
        <v>249.73037719726599</v>
      </c>
      <c r="I2569">
        <v>258.58486938476602</v>
      </c>
      <c r="J2569">
        <v>2</v>
      </c>
    </row>
    <row r="2570" spans="1:10">
      <c r="A2570" s="1">
        <v>45418.5426658449</v>
      </c>
      <c r="B2570">
        <v>329</v>
      </c>
      <c r="C2570">
        <v>2584.1680000000001</v>
      </c>
      <c r="D2570">
        <v>0</v>
      </c>
      <c r="E2570">
        <v>157.972412109375</v>
      </c>
      <c r="F2570">
        <v>265.65097045898398</v>
      </c>
      <c r="G2570">
        <v>1</v>
      </c>
      <c r="H2570">
        <v>249.75723266601599</v>
      </c>
      <c r="I2570">
        <v>258.61282348632801</v>
      </c>
      <c r="J2570">
        <v>2</v>
      </c>
    </row>
    <row r="2571" spans="1:10">
      <c r="A2571" s="1">
        <v>45418.542677476798</v>
      </c>
      <c r="B2571">
        <v>334</v>
      </c>
      <c r="C2571">
        <v>2585.1729999999998</v>
      </c>
      <c r="D2571">
        <v>0</v>
      </c>
      <c r="E2571">
        <v>157.94525146484401</v>
      </c>
      <c r="F2571">
        <v>265.60513305664102</v>
      </c>
      <c r="G2571">
        <v>1</v>
      </c>
      <c r="H2571">
        <v>249.72122192382801</v>
      </c>
      <c r="I2571">
        <v>258.57534790039102</v>
      </c>
      <c r="J2571">
        <v>2</v>
      </c>
    </row>
    <row r="2572" spans="1:10">
      <c r="A2572" s="1">
        <v>45418.542689155103</v>
      </c>
      <c r="B2572">
        <v>343</v>
      </c>
      <c r="C2572">
        <v>2586.1819999999998</v>
      </c>
      <c r="D2572">
        <v>0</v>
      </c>
      <c r="E2572">
        <v>157.98110961914099</v>
      </c>
      <c r="F2572">
        <v>265.66564941406301</v>
      </c>
      <c r="G2572">
        <v>1</v>
      </c>
      <c r="H2572">
        <v>249.69009399414099</v>
      </c>
      <c r="I2572">
        <v>258.54293823242199</v>
      </c>
      <c r="J2572">
        <v>2</v>
      </c>
    </row>
    <row r="2573" spans="1:10">
      <c r="A2573" s="1">
        <v>45418.542700810198</v>
      </c>
      <c r="B2573">
        <v>350</v>
      </c>
      <c r="C2573">
        <v>2587.1889999999999</v>
      </c>
      <c r="D2573">
        <v>0</v>
      </c>
      <c r="E2573">
        <v>157.98568725585901</v>
      </c>
      <c r="F2573">
        <v>265.67337036132801</v>
      </c>
      <c r="G2573">
        <v>1</v>
      </c>
      <c r="H2573">
        <v>249.6923828125</v>
      </c>
      <c r="I2573">
        <v>258.54531860351602</v>
      </c>
      <c r="J2573">
        <v>2</v>
      </c>
    </row>
    <row r="2574" spans="1:10">
      <c r="A2574" s="1">
        <v>45418.5427123958</v>
      </c>
      <c r="B2574">
        <v>351</v>
      </c>
      <c r="C2574">
        <v>2588.19</v>
      </c>
      <c r="D2574">
        <v>0</v>
      </c>
      <c r="E2574">
        <v>157.87414550781301</v>
      </c>
      <c r="F2574">
        <v>265.48516845703102</v>
      </c>
      <c r="G2574">
        <v>1</v>
      </c>
      <c r="H2574">
        <v>249.72259521484401</v>
      </c>
      <c r="I2574">
        <v>258.57675170898398</v>
      </c>
      <c r="J2574">
        <v>2</v>
      </c>
    </row>
    <row r="2575" spans="1:10">
      <c r="A2575" s="1">
        <v>45418.542723969898</v>
      </c>
      <c r="B2575">
        <v>351</v>
      </c>
      <c r="C2575">
        <v>2589.19</v>
      </c>
      <c r="D2575">
        <v>0</v>
      </c>
      <c r="E2575">
        <v>157.97378540039099</v>
      </c>
      <c r="F2575">
        <v>265.65328979492199</v>
      </c>
      <c r="G2575">
        <v>1</v>
      </c>
      <c r="H2575">
        <v>249.72427368164099</v>
      </c>
      <c r="I2575">
        <v>258.57852172851602</v>
      </c>
      <c r="J2575">
        <v>2</v>
      </c>
    </row>
    <row r="2576" spans="1:10">
      <c r="A2576" s="1">
        <v>45418.542735543997</v>
      </c>
      <c r="B2576">
        <v>351</v>
      </c>
      <c r="C2576">
        <v>2590.19</v>
      </c>
      <c r="D2576">
        <v>0</v>
      </c>
      <c r="E2576">
        <v>157.97866821289099</v>
      </c>
      <c r="F2576">
        <v>265.66152954101602</v>
      </c>
      <c r="G2576">
        <v>1</v>
      </c>
      <c r="H2576">
        <v>249.68917846679699</v>
      </c>
      <c r="I2576">
        <v>258.54196166992199</v>
      </c>
      <c r="J2576">
        <v>2</v>
      </c>
    </row>
    <row r="2577" spans="1:10">
      <c r="A2577" s="1">
        <v>45418.542747199099</v>
      </c>
      <c r="B2577">
        <v>358</v>
      </c>
      <c r="C2577">
        <v>2591.1970000000001</v>
      </c>
      <c r="D2577">
        <v>0</v>
      </c>
      <c r="E2577">
        <v>157.95059204101599</v>
      </c>
      <c r="F2577">
        <v>265.61416625976602</v>
      </c>
      <c r="G2577">
        <v>1</v>
      </c>
      <c r="H2577">
        <v>249.67178344726599</v>
      </c>
      <c r="I2577">
        <v>258.52386474609398</v>
      </c>
      <c r="J2577">
        <v>2</v>
      </c>
    </row>
    <row r="2578" spans="1:10">
      <c r="A2578" s="1">
        <v>45418.542758830998</v>
      </c>
      <c r="B2578">
        <v>363</v>
      </c>
      <c r="C2578">
        <v>2592.2020000000002</v>
      </c>
      <c r="D2578">
        <v>0</v>
      </c>
      <c r="E2578">
        <v>157.94113159179699</v>
      </c>
      <c r="F2578">
        <v>265.59817504882801</v>
      </c>
      <c r="G2578">
        <v>1</v>
      </c>
      <c r="H2578">
        <v>249.66079711914099</v>
      </c>
      <c r="I2578">
        <v>258.51242065429699</v>
      </c>
      <c r="J2578">
        <v>2</v>
      </c>
    </row>
    <row r="2579" spans="1:10">
      <c r="A2579" s="1">
        <v>45418.542770416701</v>
      </c>
      <c r="B2579">
        <v>364</v>
      </c>
      <c r="C2579">
        <v>2593.203</v>
      </c>
      <c r="D2579">
        <v>0</v>
      </c>
      <c r="E2579">
        <v>157.92984008789099</v>
      </c>
      <c r="F2579">
        <v>265.57913208007801</v>
      </c>
      <c r="G2579">
        <v>1</v>
      </c>
      <c r="H2579">
        <v>249.59991455078099</v>
      </c>
      <c r="I2579">
        <v>258.44906616210898</v>
      </c>
      <c r="J2579">
        <v>2</v>
      </c>
    </row>
    <row r="2580" spans="1:10">
      <c r="A2580" s="1">
        <v>45418.542782106502</v>
      </c>
      <c r="B2580">
        <v>374</v>
      </c>
      <c r="C2580">
        <v>2594.2130000000002</v>
      </c>
      <c r="D2580">
        <v>0</v>
      </c>
      <c r="E2580">
        <v>157.96646118164099</v>
      </c>
      <c r="F2580">
        <v>265.64093017578102</v>
      </c>
      <c r="G2580">
        <v>1</v>
      </c>
      <c r="H2580">
        <v>249.57321166992199</v>
      </c>
      <c r="I2580">
        <v>258.42126464843801</v>
      </c>
      <c r="J2580">
        <v>2</v>
      </c>
    </row>
    <row r="2581" spans="1:10">
      <c r="A2581" s="1">
        <v>45418.542793692097</v>
      </c>
      <c r="B2581">
        <v>375</v>
      </c>
      <c r="C2581">
        <v>2595.2139999999999</v>
      </c>
      <c r="D2581">
        <v>0</v>
      </c>
      <c r="E2581">
        <v>157.98156738281301</v>
      </c>
      <c r="F2581">
        <v>265.66641235351602</v>
      </c>
      <c r="G2581">
        <v>1</v>
      </c>
      <c r="H2581">
        <v>249.71481323242199</v>
      </c>
      <c r="I2581">
        <v>258.56866455078102</v>
      </c>
      <c r="J2581">
        <v>2</v>
      </c>
    </row>
    <row r="2582" spans="1:10">
      <c r="A2582" s="1">
        <v>45418.542805347199</v>
      </c>
      <c r="B2582">
        <v>382</v>
      </c>
      <c r="C2582">
        <v>2596.221</v>
      </c>
      <c r="D2582">
        <v>0</v>
      </c>
      <c r="E2582">
        <v>157.93563842773401</v>
      </c>
      <c r="F2582">
        <v>265.58892822265602</v>
      </c>
      <c r="G2582">
        <v>1</v>
      </c>
      <c r="H2582">
        <v>249.61013793945301</v>
      </c>
      <c r="I2582">
        <v>258.45968627929699</v>
      </c>
      <c r="J2582">
        <v>2</v>
      </c>
    </row>
    <row r="2583" spans="1:10">
      <c r="A2583" s="1">
        <v>45418.542817013898</v>
      </c>
      <c r="B2583">
        <v>390</v>
      </c>
      <c r="C2583">
        <v>2597.2289999999998</v>
      </c>
      <c r="D2583">
        <v>0</v>
      </c>
      <c r="E2583">
        <v>157.92160034179699</v>
      </c>
      <c r="F2583">
        <v>265.56524658203102</v>
      </c>
      <c r="G2583">
        <v>1</v>
      </c>
      <c r="H2583">
        <v>249.67010498046901</v>
      </c>
      <c r="I2583">
        <v>258.52212524414102</v>
      </c>
      <c r="J2583">
        <v>2</v>
      </c>
    </row>
    <row r="2584" spans="1:10">
      <c r="A2584" s="1">
        <v>45418.542828680598</v>
      </c>
      <c r="B2584">
        <v>398</v>
      </c>
      <c r="C2584">
        <v>2598.2370000000001</v>
      </c>
      <c r="D2584">
        <v>0</v>
      </c>
      <c r="E2584">
        <v>157.92404174804699</v>
      </c>
      <c r="F2584">
        <v>265.56936645507801</v>
      </c>
      <c r="G2584">
        <v>1</v>
      </c>
      <c r="H2584">
        <v>249.60418701171901</v>
      </c>
      <c r="I2584">
        <v>258.45349121093801</v>
      </c>
      <c r="J2584">
        <v>2</v>
      </c>
    </row>
    <row r="2585" spans="1:10">
      <c r="A2585" s="1">
        <v>45418.542840335598</v>
      </c>
      <c r="B2585">
        <v>405</v>
      </c>
      <c r="C2585">
        <v>2599.2440000000001</v>
      </c>
      <c r="D2585">
        <v>0</v>
      </c>
      <c r="E2585">
        <v>157.93167114257801</v>
      </c>
      <c r="F2585">
        <v>265.58221435546898</v>
      </c>
      <c r="G2585">
        <v>1</v>
      </c>
      <c r="H2585">
        <v>249.61456298828099</v>
      </c>
      <c r="I2585">
        <v>258.46429443359398</v>
      </c>
      <c r="J2585">
        <v>2</v>
      </c>
    </row>
    <row r="2586" spans="1:10">
      <c r="A2586" s="1">
        <v>45418.542851979197</v>
      </c>
      <c r="B2586">
        <v>411</v>
      </c>
      <c r="C2586">
        <v>2600.25</v>
      </c>
      <c r="D2586">
        <v>0</v>
      </c>
      <c r="E2586">
        <v>157.89154052734401</v>
      </c>
      <c r="F2586">
        <v>265.51449584960898</v>
      </c>
      <c r="G2586">
        <v>1</v>
      </c>
      <c r="H2586">
        <v>249.59716796875</v>
      </c>
      <c r="I2586">
        <v>258.44619750976602</v>
      </c>
      <c r="J2586">
        <v>2</v>
      </c>
    </row>
    <row r="2587" spans="1:10">
      <c r="A2587" s="1">
        <v>45418.542863692099</v>
      </c>
      <c r="B2587">
        <v>423</v>
      </c>
      <c r="C2587">
        <v>2601.2620000000002</v>
      </c>
      <c r="D2587">
        <v>0</v>
      </c>
      <c r="E2587">
        <v>157.89520263671901</v>
      </c>
      <c r="F2587">
        <v>265.52069091796898</v>
      </c>
      <c r="G2587">
        <v>1</v>
      </c>
      <c r="H2587">
        <v>249.65179443359401</v>
      </c>
      <c r="I2587">
        <v>258.50305175781301</v>
      </c>
      <c r="J2587">
        <v>2</v>
      </c>
    </row>
    <row r="2588" spans="1:10">
      <c r="A2588" s="1">
        <v>45418.542875277803</v>
      </c>
      <c r="B2588">
        <v>424</v>
      </c>
      <c r="C2588">
        <v>2602.2629999999999</v>
      </c>
      <c r="D2588">
        <v>0</v>
      </c>
      <c r="E2588">
        <v>157.89123535156301</v>
      </c>
      <c r="F2588">
        <v>265.51400756835898</v>
      </c>
      <c r="G2588">
        <v>1</v>
      </c>
      <c r="H2588">
        <v>249.61090087890599</v>
      </c>
      <c r="I2588">
        <v>258.46047973632801</v>
      </c>
      <c r="J2588">
        <v>2</v>
      </c>
    </row>
    <row r="2589" spans="1:10">
      <c r="A2589" s="1">
        <v>45418.542887002302</v>
      </c>
      <c r="B2589">
        <v>437</v>
      </c>
      <c r="C2589">
        <v>2603.2759999999998</v>
      </c>
      <c r="D2589">
        <v>0</v>
      </c>
      <c r="E2589">
        <v>157.86819458007801</v>
      </c>
      <c r="F2589">
        <v>265.47512817382801</v>
      </c>
      <c r="G2589">
        <v>1</v>
      </c>
      <c r="H2589">
        <v>249.62951660156301</v>
      </c>
      <c r="I2589">
        <v>258.47985839843801</v>
      </c>
      <c r="J2589">
        <v>2</v>
      </c>
    </row>
    <row r="2590" spans="1:10">
      <c r="A2590" s="1">
        <v>45418.542898622698</v>
      </c>
      <c r="B2590">
        <v>441</v>
      </c>
      <c r="C2590">
        <v>2604.2800000000002</v>
      </c>
      <c r="D2590">
        <v>0</v>
      </c>
      <c r="E2590">
        <v>157.90664672851599</v>
      </c>
      <c r="F2590">
        <v>265.54000854492199</v>
      </c>
      <c r="G2590">
        <v>1</v>
      </c>
      <c r="H2590">
        <v>249.617919921875</v>
      </c>
      <c r="I2590">
        <v>258.46780395507801</v>
      </c>
      <c r="J2590">
        <v>2</v>
      </c>
    </row>
    <row r="2591" spans="1:10">
      <c r="A2591" s="1">
        <v>45418.542910324097</v>
      </c>
      <c r="B2591">
        <v>452</v>
      </c>
      <c r="C2591">
        <v>2605.2910000000002</v>
      </c>
      <c r="D2591">
        <v>0</v>
      </c>
      <c r="E2591">
        <v>157.89031982421901</v>
      </c>
      <c r="F2591">
        <v>265.512451171875</v>
      </c>
      <c r="G2591">
        <v>1</v>
      </c>
      <c r="H2591">
        <v>249.62387084960901</v>
      </c>
      <c r="I2591">
        <v>258.47399902343801</v>
      </c>
      <c r="J2591">
        <v>2</v>
      </c>
    </row>
    <row r="2592" spans="1:10">
      <c r="A2592" s="1">
        <v>45418.542921886597</v>
      </c>
      <c r="B2592">
        <v>451</v>
      </c>
      <c r="C2592">
        <v>2606.29</v>
      </c>
      <c r="D2592">
        <v>0</v>
      </c>
      <c r="E2592">
        <v>157.88787841796901</v>
      </c>
      <c r="F2592">
        <v>265.50833129882801</v>
      </c>
      <c r="G2592">
        <v>1</v>
      </c>
      <c r="H2592">
        <v>249.61578369140599</v>
      </c>
      <c r="I2592">
        <v>258.465576171875</v>
      </c>
      <c r="J2592">
        <v>2</v>
      </c>
    </row>
    <row r="2593" spans="1:10">
      <c r="A2593" s="1">
        <v>45418.5429335648</v>
      </c>
      <c r="B2593">
        <v>460</v>
      </c>
      <c r="C2593">
        <v>2607.299</v>
      </c>
      <c r="D2593">
        <v>0</v>
      </c>
      <c r="E2593">
        <v>157.87200927734401</v>
      </c>
      <c r="F2593">
        <v>265.48156738281301</v>
      </c>
      <c r="G2593">
        <v>1</v>
      </c>
      <c r="H2593">
        <v>249.63317871093801</v>
      </c>
      <c r="I2593">
        <v>258.48367309570301</v>
      </c>
      <c r="J2593">
        <v>2</v>
      </c>
    </row>
    <row r="2594" spans="1:10">
      <c r="A2594" s="1">
        <v>45418.542945138899</v>
      </c>
      <c r="B2594">
        <v>460</v>
      </c>
      <c r="C2594">
        <v>2608.299</v>
      </c>
      <c r="D2594">
        <v>0</v>
      </c>
      <c r="E2594">
        <v>157.87796020507801</v>
      </c>
      <c r="F2594">
        <v>265.49160766601602</v>
      </c>
      <c r="G2594">
        <v>1</v>
      </c>
      <c r="H2594">
        <v>249.578857421875</v>
      </c>
      <c r="I2594">
        <v>258.42712402343801</v>
      </c>
      <c r="J2594">
        <v>2</v>
      </c>
    </row>
    <row r="2595" spans="1:10">
      <c r="A2595" s="1">
        <v>45418.542956794001</v>
      </c>
      <c r="B2595">
        <v>467</v>
      </c>
      <c r="C2595">
        <v>2609.306</v>
      </c>
      <c r="D2595">
        <v>0</v>
      </c>
      <c r="E2595">
        <v>157.87734985351599</v>
      </c>
      <c r="F2595">
        <v>265.49057006835898</v>
      </c>
      <c r="G2595">
        <v>1</v>
      </c>
      <c r="H2595">
        <v>249.57107543945301</v>
      </c>
      <c r="I2595">
        <v>258.41903686523398</v>
      </c>
      <c r="J2595">
        <v>2</v>
      </c>
    </row>
    <row r="2596" spans="1:10">
      <c r="A2596" s="1">
        <v>45418.5429683681</v>
      </c>
      <c r="B2596">
        <v>467</v>
      </c>
      <c r="C2596">
        <v>2610.306</v>
      </c>
      <c r="D2596">
        <v>0</v>
      </c>
      <c r="E2596">
        <v>157.86361694335901</v>
      </c>
      <c r="F2596">
        <v>265.46737670898398</v>
      </c>
      <c r="G2596">
        <v>1</v>
      </c>
      <c r="H2596">
        <v>249.59442138671901</v>
      </c>
      <c r="I2596">
        <v>258.44332885742199</v>
      </c>
      <c r="J2596">
        <v>2</v>
      </c>
    </row>
    <row r="2597" spans="1:10">
      <c r="A2597" s="1">
        <v>45418.542979999998</v>
      </c>
      <c r="B2597">
        <v>472</v>
      </c>
      <c r="C2597">
        <v>2611.3110000000001</v>
      </c>
      <c r="D2597">
        <v>0</v>
      </c>
      <c r="E2597">
        <v>157.835693359375</v>
      </c>
      <c r="F2597">
        <v>265.42028808593801</v>
      </c>
      <c r="G2597">
        <v>1</v>
      </c>
      <c r="H2597">
        <v>249.53598022460901</v>
      </c>
      <c r="I2597">
        <v>258.38250732421898</v>
      </c>
      <c r="J2597">
        <v>2</v>
      </c>
    </row>
    <row r="2598" spans="1:10">
      <c r="A2598" s="1">
        <v>45418.542991713002</v>
      </c>
      <c r="B2598">
        <v>484</v>
      </c>
      <c r="C2598">
        <v>2612.3229999999999</v>
      </c>
      <c r="D2598">
        <v>0</v>
      </c>
      <c r="E2598">
        <v>157.82974243164099</v>
      </c>
      <c r="F2598">
        <v>265.41021728515602</v>
      </c>
      <c r="G2598">
        <v>1</v>
      </c>
      <c r="H2598">
        <v>249.51751708984401</v>
      </c>
      <c r="I2598">
        <v>258.36328125</v>
      </c>
      <c r="J2598">
        <v>2</v>
      </c>
    </row>
    <row r="2599" spans="1:10">
      <c r="A2599" s="1">
        <v>45418.5430034491</v>
      </c>
      <c r="B2599">
        <v>498</v>
      </c>
      <c r="C2599">
        <v>2613.337</v>
      </c>
      <c r="D2599">
        <v>0</v>
      </c>
      <c r="E2599">
        <v>157.86422729492199</v>
      </c>
      <c r="F2599">
        <v>265.46841430664102</v>
      </c>
      <c r="G2599">
        <v>1</v>
      </c>
      <c r="H2599">
        <v>249.48974609375</v>
      </c>
      <c r="I2599">
        <v>258.33438110351602</v>
      </c>
      <c r="J2599">
        <v>2</v>
      </c>
    </row>
    <row r="2600" spans="1:10">
      <c r="A2600" s="1">
        <v>45418.543015023097</v>
      </c>
      <c r="B2600">
        <v>498</v>
      </c>
      <c r="C2600">
        <v>2614.337</v>
      </c>
      <c r="D2600">
        <v>0</v>
      </c>
      <c r="E2600">
        <v>157.82318115234401</v>
      </c>
      <c r="F2600">
        <v>265.399169921875</v>
      </c>
      <c r="G2600">
        <v>1</v>
      </c>
      <c r="H2600">
        <v>249.56954956054699</v>
      </c>
      <c r="I2600">
        <v>258.41744995117199</v>
      </c>
      <c r="J2600">
        <v>2</v>
      </c>
    </row>
    <row r="2601" spans="1:10">
      <c r="A2601" s="1">
        <v>45418.543026597203</v>
      </c>
      <c r="B2601">
        <v>498</v>
      </c>
      <c r="C2601">
        <v>2615.337</v>
      </c>
      <c r="D2601">
        <v>0</v>
      </c>
      <c r="E2601">
        <v>157.82897949218801</v>
      </c>
      <c r="F2601">
        <v>265.408935546875</v>
      </c>
      <c r="G2601">
        <v>1</v>
      </c>
      <c r="H2601">
        <v>249.532470703125</v>
      </c>
      <c r="I2601">
        <v>258.37884521484398</v>
      </c>
      <c r="J2601">
        <v>2</v>
      </c>
    </row>
    <row r="2602" spans="1:10">
      <c r="A2602" s="1">
        <v>45418.543038171301</v>
      </c>
      <c r="B2602">
        <v>498</v>
      </c>
      <c r="C2602">
        <v>2616.337</v>
      </c>
      <c r="D2602">
        <v>0</v>
      </c>
      <c r="E2602">
        <v>157.83477783203099</v>
      </c>
      <c r="F2602">
        <v>265.41873168945301</v>
      </c>
      <c r="G2602">
        <v>1</v>
      </c>
      <c r="H2602">
        <v>249.55963134765599</v>
      </c>
      <c r="I2602">
        <v>258.40713500976602</v>
      </c>
      <c r="J2602">
        <v>2</v>
      </c>
    </row>
    <row r="2603" spans="1:10">
      <c r="A2603" s="1">
        <v>45418.543049826403</v>
      </c>
      <c r="B2603">
        <v>505</v>
      </c>
      <c r="C2603">
        <v>2617.3440000000001</v>
      </c>
      <c r="D2603">
        <v>0</v>
      </c>
      <c r="E2603">
        <v>157.82287597656301</v>
      </c>
      <c r="F2603">
        <v>265.39865112304699</v>
      </c>
      <c r="G2603">
        <v>1</v>
      </c>
      <c r="H2603">
        <v>249.58572387695301</v>
      </c>
      <c r="I2603">
        <v>258.43429565429699</v>
      </c>
      <c r="J2603">
        <v>2</v>
      </c>
    </row>
    <row r="2604" spans="1:10">
      <c r="A2604" s="1">
        <v>45418.543061539298</v>
      </c>
      <c r="B2604">
        <v>517</v>
      </c>
      <c r="C2604">
        <v>2618.3560000000002</v>
      </c>
      <c r="D2604">
        <v>0</v>
      </c>
      <c r="E2604">
        <v>157.83111572265599</v>
      </c>
      <c r="F2604">
        <v>265.41253662109398</v>
      </c>
      <c r="G2604">
        <v>1</v>
      </c>
      <c r="H2604">
        <v>249.57046508789099</v>
      </c>
      <c r="I2604">
        <v>258.41839599609398</v>
      </c>
      <c r="J2604">
        <v>2</v>
      </c>
    </row>
    <row r="2605" spans="1:10">
      <c r="A2605" s="1">
        <v>45418.543073182896</v>
      </c>
      <c r="B2605">
        <v>523</v>
      </c>
      <c r="C2605">
        <v>2619.3620000000001</v>
      </c>
      <c r="D2605">
        <v>0</v>
      </c>
      <c r="E2605">
        <v>157.83142089843801</v>
      </c>
      <c r="F2605">
        <v>265.41305541992199</v>
      </c>
      <c r="G2605">
        <v>1</v>
      </c>
      <c r="H2605">
        <v>249.58312988281301</v>
      </c>
      <c r="I2605">
        <v>258.43157958984398</v>
      </c>
      <c r="J2605">
        <v>2</v>
      </c>
    </row>
    <row r="2606" spans="1:10">
      <c r="A2606" s="1">
        <v>45418.543084837998</v>
      </c>
      <c r="B2606">
        <v>530</v>
      </c>
      <c r="C2606">
        <v>2620.3690000000001</v>
      </c>
      <c r="D2606">
        <v>0</v>
      </c>
      <c r="E2606">
        <v>157.74917602539099</v>
      </c>
      <c r="F2606">
        <v>265.27429199218801</v>
      </c>
      <c r="G2606">
        <v>1</v>
      </c>
      <c r="H2606">
        <v>249.54177856445301</v>
      </c>
      <c r="I2606">
        <v>258.38854980468801</v>
      </c>
      <c r="J2606">
        <v>2</v>
      </c>
    </row>
    <row r="2607" spans="1:10">
      <c r="A2607" s="1">
        <v>45418.543096412002</v>
      </c>
      <c r="B2607">
        <v>530</v>
      </c>
      <c r="C2607">
        <v>2621.3690000000001</v>
      </c>
      <c r="D2607">
        <v>0</v>
      </c>
      <c r="E2607">
        <v>157.7978515625</v>
      </c>
      <c r="F2607">
        <v>265.35641479492199</v>
      </c>
      <c r="G2607">
        <v>1</v>
      </c>
      <c r="H2607">
        <v>249.44595336914099</v>
      </c>
      <c r="I2607">
        <v>258.28878784179699</v>
      </c>
      <c r="J2607">
        <v>2</v>
      </c>
    </row>
    <row r="2608" spans="1:10">
      <c r="A2608" s="1">
        <v>45418.543108009297</v>
      </c>
      <c r="B2608">
        <v>532</v>
      </c>
      <c r="C2608">
        <v>2622.3710000000001</v>
      </c>
      <c r="D2608">
        <v>0</v>
      </c>
      <c r="E2608">
        <v>157.74887084960901</v>
      </c>
      <c r="F2608">
        <v>265.27377319335898</v>
      </c>
      <c r="G2608">
        <v>1</v>
      </c>
      <c r="H2608">
        <v>249.45129394531301</v>
      </c>
      <c r="I2608">
        <v>258.29434204101602</v>
      </c>
      <c r="J2608">
        <v>2</v>
      </c>
    </row>
    <row r="2609" spans="1:10">
      <c r="A2609" s="1">
        <v>45418.543119571797</v>
      </c>
      <c r="B2609">
        <v>531</v>
      </c>
      <c r="C2609">
        <v>2623.37</v>
      </c>
      <c r="D2609">
        <v>0</v>
      </c>
      <c r="E2609">
        <v>157.76687622070301</v>
      </c>
      <c r="F2609">
        <v>265.30413818359398</v>
      </c>
      <c r="G2609">
        <v>1</v>
      </c>
      <c r="H2609">
        <v>249.4970703125</v>
      </c>
      <c r="I2609">
        <v>258.34201049804699</v>
      </c>
      <c r="J2609">
        <v>2</v>
      </c>
    </row>
    <row r="2610" spans="1:10">
      <c r="A2610" s="1">
        <v>45418.543131296297</v>
      </c>
      <c r="B2610">
        <v>544</v>
      </c>
      <c r="C2610">
        <v>2624.3829999999998</v>
      </c>
      <c r="D2610">
        <v>0</v>
      </c>
      <c r="E2610">
        <v>157.77511596679699</v>
      </c>
      <c r="F2610">
        <v>265.31805419921898</v>
      </c>
      <c r="G2610">
        <v>1</v>
      </c>
      <c r="H2610">
        <v>249.49447631835901</v>
      </c>
      <c r="I2610">
        <v>258.33929443359398</v>
      </c>
      <c r="J2610">
        <v>2</v>
      </c>
    </row>
    <row r="2611" spans="1:10">
      <c r="A2611" s="1">
        <v>45418.543142881899</v>
      </c>
      <c r="B2611">
        <v>545</v>
      </c>
      <c r="C2611">
        <v>2625.384</v>
      </c>
      <c r="D2611">
        <v>0</v>
      </c>
      <c r="E2611">
        <v>157.79434204101599</v>
      </c>
      <c r="F2611">
        <v>265.35049438476602</v>
      </c>
      <c r="G2611">
        <v>1</v>
      </c>
      <c r="H2611">
        <v>249.47052001953099</v>
      </c>
      <c r="I2611">
        <v>258.31436157226602</v>
      </c>
      <c r="J2611">
        <v>2</v>
      </c>
    </row>
    <row r="2612" spans="1:10">
      <c r="A2612" s="1">
        <v>45418.543154537001</v>
      </c>
      <c r="B2612">
        <v>552</v>
      </c>
      <c r="C2612">
        <v>2626.3910000000001</v>
      </c>
      <c r="D2612">
        <v>0</v>
      </c>
      <c r="E2612">
        <v>157.828369140625</v>
      </c>
      <c r="F2612">
        <v>265.40792846679699</v>
      </c>
      <c r="G2612">
        <v>1</v>
      </c>
      <c r="H2612">
        <v>249.36370849609401</v>
      </c>
      <c r="I2612">
        <v>258.20315551757801</v>
      </c>
      <c r="J2612">
        <v>2</v>
      </c>
    </row>
    <row r="2613" spans="1:10">
      <c r="A2613" s="1">
        <v>45418.543166215299</v>
      </c>
      <c r="B2613">
        <v>561</v>
      </c>
      <c r="C2613">
        <v>2627.4</v>
      </c>
      <c r="D2613">
        <v>0</v>
      </c>
      <c r="E2613">
        <v>157.75848388671901</v>
      </c>
      <c r="F2613">
        <v>265.28997802734398</v>
      </c>
      <c r="G2613">
        <v>1</v>
      </c>
      <c r="H2613">
        <v>249.36187744140599</v>
      </c>
      <c r="I2613">
        <v>258.20126342773398</v>
      </c>
      <c r="J2613">
        <v>2</v>
      </c>
    </row>
    <row r="2614" spans="1:10">
      <c r="A2614" s="1">
        <v>45418.543177847198</v>
      </c>
      <c r="B2614">
        <v>566</v>
      </c>
      <c r="C2614">
        <v>2628.4050000000002</v>
      </c>
      <c r="D2614">
        <v>0</v>
      </c>
      <c r="E2614">
        <v>157.80944824218801</v>
      </c>
      <c r="F2614">
        <v>265.3759765625</v>
      </c>
      <c r="G2614">
        <v>1</v>
      </c>
      <c r="H2614">
        <v>249.36431884765599</v>
      </c>
      <c r="I2614">
        <v>258.20379638671898</v>
      </c>
      <c r="J2614">
        <v>2</v>
      </c>
    </row>
    <row r="2615" spans="1:10">
      <c r="A2615" s="1">
        <v>45418.543189444397</v>
      </c>
      <c r="B2615">
        <v>568</v>
      </c>
      <c r="C2615">
        <v>2629.4070000000002</v>
      </c>
      <c r="D2615">
        <v>0</v>
      </c>
      <c r="E2615">
        <v>157.77572631835901</v>
      </c>
      <c r="F2615">
        <v>265.319091796875</v>
      </c>
      <c r="G2615">
        <v>1</v>
      </c>
      <c r="H2615">
        <v>249.40826416015599</v>
      </c>
      <c r="I2615">
        <v>258.24954223632801</v>
      </c>
      <c r="J2615">
        <v>2</v>
      </c>
    </row>
    <row r="2616" spans="1:10">
      <c r="A2616" s="1">
        <v>45418.543201122702</v>
      </c>
      <c r="B2616">
        <v>577</v>
      </c>
      <c r="C2616">
        <v>2630.4160000000002</v>
      </c>
      <c r="D2616">
        <v>0</v>
      </c>
      <c r="E2616">
        <v>157.76504516601599</v>
      </c>
      <c r="F2616">
        <v>265.30105590820301</v>
      </c>
      <c r="G2616">
        <v>1</v>
      </c>
      <c r="H2616">
        <v>249.41696166992199</v>
      </c>
      <c r="I2616">
        <v>258.25860595703102</v>
      </c>
      <c r="J2616">
        <v>2</v>
      </c>
    </row>
    <row r="2617" spans="1:10">
      <c r="A2617" s="1">
        <v>45418.543212685203</v>
      </c>
      <c r="B2617">
        <v>576</v>
      </c>
      <c r="C2617">
        <v>2631.415</v>
      </c>
      <c r="D2617">
        <v>0</v>
      </c>
      <c r="E2617">
        <v>157.76763916015599</v>
      </c>
      <c r="F2617">
        <v>265.30545043945301</v>
      </c>
      <c r="G2617">
        <v>1</v>
      </c>
      <c r="H2617">
        <v>249.417724609375</v>
      </c>
      <c r="I2617">
        <v>258.25939941406301</v>
      </c>
      <c r="J2617">
        <v>2</v>
      </c>
    </row>
    <row r="2618" spans="1:10">
      <c r="A2618" s="1">
        <v>45418.543224270798</v>
      </c>
      <c r="B2618">
        <v>577</v>
      </c>
      <c r="C2618">
        <v>2632.4160000000002</v>
      </c>
      <c r="D2618">
        <v>0</v>
      </c>
      <c r="E2618">
        <v>157.72918701171901</v>
      </c>
      <c r="F2618">
        <v>265.24057006835898</v>
      </c>
      <c r="G2618">
        <v>1</v>
      </c>
      <c r="H2618">
        <v>249.39727783203099</v>
      </c>
      <c r="I2618">
        <v>258.23812866210898</v>
      </c>
      <c r="J2618">
        <v>2</v>
      </c>
    </row>
    <row r="2619" spans="1:10">
      <c r="A2619" s="1">
        <v>45418.543235937497</v>
      </c>
      <c r="B2619">
        <v>585</v>
      </c>
      <c r="C2619">
        <v>2633.424</v>
      </c>
      <c r="D2619">
        <v>0</v>
      </c>
      <c r="E2619">
        <v>157.73254394531301</v>
      </c>
      <c r="F2619">
        <v>265.24621582031301</v>
      </c>
      <c r="G2619">
        <v>1</v>
      </c>
      <c r="H2619">
        <v>249.45175170898401</v>
      </c>
      <c r="I2619">
        <v>258.29483032226602</v>
      </c>
      <c r="J2619">
        <v>2</v>
      </c>
    </row>
    <row r="2620" spans="1:10">
      <c r="A2620" s="1">
        <v>45418.5432476157</v>
      </c>
      <c r="B2620">
        <v>594</v>
      </c>
      <c r="C2620">
        <v>2634.433</v>
      </c>
      <c r="D2620">
        <v>0</v>
      </c>
      <c r="E2620">
        <v>157.71881103515599</v>
      </c>
      <c r="F2620">
        <v>265.22305297851602</v>
      </c>
      <c r="G2620">
        <v>1</v>
      </c>
      <c r="H2620">
        <v>249.44168090820301</v>
      </c>
      <c r="I2620">
        <v>258.28433227539102</v>
      </c>
      <c r="J2620">
        <v>2</v>
      </c>
    </row>
    <row r="2621" spans="1:10">
      <c r="A2621" s="1">
        <v>45418.543259247701</v>
      </c>
      <c r="B2621">
        <v>599</v>
      </c>
      <c r="C2621">
        <v>2635.4380000000001</v>
      </c>
      <c r="D2621">
        <v>0</v>
      </c>
      <c r="E2621">
        <v>157.728271484375</v>
      </c>
      <c r="F2621">
        <v>265.239013671875</v>
      </c>
      <c r="G2621">
        <v>1</v>
      </c>
      <c r="H2621">
        <v>249.42306518554699</v>
      </c>
      <c r="I2621">
        <v>258.26495361328102</v>
      </c>
      <c r="J2621">
        <v>2</v>
      </c>
    </row>
    <row r="2622" spans="1:10">
      <c r="A2622" s="1">
        <v>45418.543270995397</v>
      </c>
      <c r="B2622">
        <v>614</v>
      </c>
      <c r="C2622">
        <v>2636.453</v>
      </c>
      <c r="D2622">
        <v>0</v>
      </c>
      <c r="E2622">
        <v>157.72628784179699</v>
      </c>
      <c r="F2622">
        <v>265.23565673828102</v>
      </c>
      <c r="G2622">
        <v>1</v>
      </c>
      <c r="H2622">
        <v>249.45083618164099</v>
      </c>
      <c r="I2622">
        <v>258.29385375976602</v>
      </c>
      <c r="J2622">
        <v>2</v>
      </c>
    </row>
    <row r="2623" spans="1:10">
      <c r="A2623" s="1">
        <v>45418.543282708299</v>
      </c>
      <c r="B2623">
        <v>626</v>
      </c>
      <c r="C2623">
        <v>2637.4650000000001</v>
      </c>
      <c r="D2623">
        <v>0</v>
      </c>
      <c r="E2623">
        <v>157.66693115234401</v>
      </c>
      <c r="F2623">
        <v>265.135498046875</v>
      </c>
      <c r="G2623">
        <v>1</v>
      </c>
      <c r="H2623">
        <v>249.43283081054699</v>
      </c>
      <c r="I2623">
        <v>258.27511596679699</v>
      </c>
      <c r="J2623">
        <v>2</v>
      </c>
    </row>
    <row r="2624" spans="1:10">
      <c r="A2624" s="1">
        <v>45418.5432944329</v>
      </c>
      <c r="B2624">
        <v>639</v>
      </c>
      <c r="C2624">
        <v>2638.4780000000001</v>
      </c>
      <c r="D2624">
        <v>0</v>
      </c>
      <c r="E2624">
        <v>157.716064453125</v>
      </c>
      <c r="F2624">
        <v>265.21841430664102</v>
      </c>
      <c r="G2624">
        <v>1</v>
      </c>
      <c r="H2624">
        <v>249.43222045898401</v>
      </c>
      <c r="I2624">
        <v>258.27447509765602</v>
      </c>
      <c r="J2624">
        <v>2</v>
      </c>
    </row>
    <row r="2625" spans="1:10">
      <c r="A2625" s="1">
        <v>45418.543306064799</v>
      </c>
      <c r="B2625">
        <v>644</v>
      </c>
      <c r="C2625">
        <v>2639.4830000000002</v>
      </c>
      <c r="D2625">
        <v>0</v>
      </c>
      <c r="E2625">
        <v>157.76565551757801</v>
      </c>
      <c r="F2625">
        <v>265.30209350585898</v>
      </c>
      <c r="G2625">
        <v>1</v>
      </c>
      <c r="H2625">
        <v>249.36798095703099</v>
      </c>
      <c r="I2625">
        <v>258.20761108398398</v>
      </c>
      <c r="J2625">
        <v>2</v>
      </c>
    </row>
    <row r="2626" spans="1:10">
      <c r="A2626" s="1">
        <v>45418.543317777803</v>
      </c>
      <c r="B2626">
        <v>656</v>
      </c>
      <c r="C2626">
        <v>2640.4949999999999</v>
      </c>
      <c r="D2626">
        <v>0</v>
      </c>
      <c r="E2626">
        <v>157.71026611328099</v>
      </c>
      <c r="F2626">
        <v>265.20861816406301</v>
      </c>
      <c r="G2626">
        <v>1</v>
      </c>
      <c r="H2626">
        <v>249.36813354492199</v>
      </c>
      <c r="I2626">
        <v>258.207763671875</v>
      </c>
      <c r="J2626">
        <v>2</v>
      </c>
    </row>
    <row r="2627" spans="1:10">
      <c r="A2627" s="1">
        <v>45418.5433294213</v>
      </c>
      <c r="B2627">
        <v>662</v>
      </c>
      <c r="C2627">
        <v>2641.5010000000002</v>
      </c>
      <c r="D2627">
        <v>0</v>
      </c>
      <c r="E2627">
        <v>157.68585205078099</v>
      </c>
      <c r="F2627">
        <v>265.16741943359398</v>
      </c>
      <c r="G2627">
        <v>1</v>
      </c>
      <c r="H2627">
        <v>249.37271118164099</v>
      </c>
      <c r="I2627">
        <v>258.21255493164102</v>
      </c>
      <c r="J2627">
        <v>2</v>
      </c>
    </row>
    <row r="2628" spans="1:10">
      <c r="A2628" s="1">
        <v>45418.543341088</v>
      </c>
      <c r="B2628">
        <v>670</v>
      </c>
      <c r="C2628">
        <v>2642.509</v>
      </c>
      <c r="D2628">
        <v>0</v>
      </c>
      <c r="E2628">
        <v>157.70660400390599</v>
      </c>
      <c r="F2628">
        <v>265.20245361328102</v>
      </c>
      <c r="G2628">
        <v>1</v>
      </c>
      <c r="H2628">
        <v>249.37088012695301</v>
      </c>
      <c r="I2628">
        <v>258.21063232421898</v>
      </c>
      <c r="J2628">
        <v>2</v>
      </c>
    </row>
    <row r="2629" spans="1:10">
      <c r="A2629" s="1">
        <v>45418.543352673601</v>
      </c>
      <c r="B2629">
        <v>671</v>
      </c>
      <c r="C2629">
        <v>2643.51</v>
      </c>
      <c r="D2629">
        <v>0</v>
      </c>
      <c r="E2629">
        <v>157.74505615234401</v>
      </c>
      <c r="F2629">
        <v>265.267333984375</v>
      </c>
      <c r="G2629">
        <v>1</v>
      </c>
      <c r="H2629">
        <v>249.34829711914099</v>
      </c>
      <c r="I2629">
        <v>258.18713378906301</v>
      </c>
      <c r="J2629">
        <v>2</v>
      </c>
    </row>
    <row r="2630" spans="1:10">
      <c r="A2630" s="1">
        <v>45418.543364236102</v>
      </c>
      <c r="B2630">
        <v>670</v>
      </c>
      <c r="C2630">
        <v>2644.509</v>
      </c>
      <c r="D2630">
        <v>0</v>
      </c>
      <c r="E2630">
        <v>157.69882202148401</v>
      </c>
      <c r="F2630">
        <v>265.18933105468801</v>
      </c>
      <c r="G2630">
        <v>1</v>
      </c>
      <c r="H2630">
        <v>249.32159423828099</v>
      </c>
      <c r="I2630">
        <v>258.15933227539102</v>
      </c>
      <c r="J2630">
        <v>2</v>
      </c>
    </row>
    <row r="2631" spans="1:10">
      <c r="A2631" s="1">
        <v>45418.543375821799</v>
      </c>
      <c r="B2631">
        <v>671</v>
      </c>
      <c r="C2631">
        <v>2645.51</v>
      </c>
      <c r="D2631">
        <v>0</v>
      </c>
      <c r="E2631">
        <v>157.74551391601599</v>
      </c>
      <c r="F2631">
        <v>265.26809692382801</v>
      </c>
      <c r="G2631">
        <v>1</v>
      </c>
      <c r="H2631">
        <v>249.35592651367199</v>
      </c>
      <c r="I2631">
        <v>258.195068359375</v>
      </c>
      <c r="J2631">
        <v>2</v>
      </c>
    </row>
    <row r="2632" spans="1:10">
      <c r="A2632" s="1">
        <v>45418.543387395803</v>
      </c>
      <c r="B2632">
        <v>671</v>
      </c>
      <c r="C2632">
        <v>2646.51</v>
      </c>
      <c r="D2632">
        <v>0</v>
      </c>
      <c r="E2632">
        <v>157.76458740234401</v>
      </c>
      <c r="F2632">
        <v>265.30029296875</v>
      </c>
      <c r="G2632">
        <v>1</v>
      </c>
      <c r="H2632">
        <v>249.32723999023401</v>
      </c>
      <c r="I2632">
        <v>258.16522216796898</v>
      </c>
      <c r="J2632">
        <v>2</v>
      </c>
    </row>
    <row r="2633" spans="1:10">
      <c r="A2633" s="1">
        <v>45418.543399050897</v>
      </c>
      <c r="B2633">
        <v>678</v>
      </c>
      <c r="C2633">
        <v>2647.5169999999998</v>
      </c>
      <c r="D2633">
        <v>0</v>
      </c>
      <c r="E2633">
        <v>157.69500732421901</v>
      </c>
      <c r="F2633">
        <v>265.18289184570301</v>
      </c>
      <c r="G2633">
        <v>1</v>
      </c>
      <c r="H2633">
        <v>249.34753417968801</v>
      </c>
      <c r="I2633">
        <v>258.18634033203102</v>
      </c>
      <c r="J2633">
        <v>2</v>
      </c>
    </row>
    <row r="2634" spans="1:10">
      <c r="A2634" s="1">
        <v>45418.543410717597</v>
      </c>
      <c r="B2634">
        <v>686</v>
      </c>
      <c r="C2634">
        <v>2648.5250000000001</v>
      </c>
      <c r="D2634">
        <v>0</v>
      </c>
      <c r="E2634">
        <v>157.71301269531301</v>
      </c>
      <c r="F2634">
        <v>265.21325683593801</v>
      </c>
      <c r="G2634">
        <v>1</v>
      </c>
      <c r="H2634">
        <v>249.29031372070301</v>
      </c>
      <c r="I2634">
        <v>258.12677001953102</v>
      </c>
      <c r="J2634">
        <v>2</v>
      </c>
    </row>
    <row r="2635" spans="1:10">
      <c r="A2635" s="1">
        <v>45418.543422349503</v>
      </c>
      <c r="B2635">
        <v>691</v>
      </c>
      <c r="C2635">
        <v>2649.53</v>
      </c>
      <c r="D2635">
        <v>0</v>
      </c>
      <c r="E2635">
        <v>157.68234252929699</v>
      </c>
      <c r="F2635">
        <v>265.16149902343801</v>
      </c>
      <c r="G2635">
        <v>1</v>
      </c>
      <c r="H2635">
        <v>249.28543090820301</v>
      </c>
      <c r="I2635">
        <v>258.12167358398398</v>
      </c>
      <c r="J2635">
        <v>2</v>
      </c>
    </row>
    <row r="2636" spans="1:10">
      <c r="A2636" s="1">
        <v>45418.543434074098</v>
      </c>
      <c r="B2636">
        <v>704</v>
      </c>
      <c r="C2636">
        <v>2650.5430000000001</v>
      </c>
      <c r="D2636">
        <v>0</v>
      </c>
      <c r="E2636">
        <v>157.72628784179699</v>
      </c>
      <c r="F2636">
        <v>265.23565673828102</v>
      </c>
      <c r="G2636">
        <v>1</v>
      </c>
      <c r="H2636">
        <v>249.31838989257801</v>
      </c>
      <c r="I2636">
        <v>258.156005859375</v>
      </c>
      <c r="J2636">
        <v>2</v>
      </c>
    </row>
    <row r="2637" spans="1:10">
      <c r="A2637" s="1">
        <v>45418.543445682903</v>
      </c>
      <c r="B2637">
        <v>707</v>
      </c>
      <c r="C2637">
        <v>2651.5459999999998</v>
      </c>
      <c r="D2637">
        <v>0</v>
      </c>
      <c r="E2637">
        <v>157.72766113281301</v>
      </c>
      <c r="F2637">
        <v>265.23797607421898</v>
      </c>
      <c r="G2637">
        <v>1</v>
      </c>
      <c r="H2637">
        <v>249.32174682617199</v>
      </c>
      <c r="I2637">
        <v>258.15948486328102</v>
      </c>
      <c r="J2637">
        <v>2</v>
      </c>
    </row>
    <row r="2638" spans="1:10">
      <c r="A2638" s="1">
        <v>45418.543457372703</v>
      </c>
      <c r="B2638">
        <v>717</v>
      </c>
      <c r="C2638">
        <v>2652.556</v>
      </c>
      <c r="D2638">
        <v>0</v>
      </c>
      <c r="E2638">
        <v>157.744140625</v>
      </c>
      <c r="F2638">
        <v>265.26577758789102</v>
      </c>
      <c r="G2638">
        <v>1</v>
      </c>
      <c r="H2638">
        <v>249.29092407226599</v>
      </c>
      <c r="I2638">
        <v>258.12741088867199</v>
      </c>
      <c r="J2638">
        <v>2</v>
      </c>
    </row>
    <row r="2639" spans="1:10">
      <c r="A2639" s="1">
        <v>45418.543468958298</v>
      </c>
      <c r="B2639">
        <v>718</v>
      </c>
      <c r="C2639">
        <v>2653.5569999999998</v>
      </c>
      <c r="D2639">
        <v>0</v>
      </c>
      <c r="E2639">
        <v>157.75924682617199</v>
      </c>
      <c r="F2639">
        <v>265.29129028320301</v>
      </c>
      <c r="G2639">
        <v>1</v>
      </c>
      <c r="H2639">
        <v>249.27093505859401</v>
      </c>
      <c r="I2639">
        <v>258.10659790039102</v>
      </c>
      <c r="J2639">
        <v>2</v>
      </c>
    </row>
    <row r="2640" spans="1:10">
      <c r="A2640" s="1">
        <v>45418.5434806134</v>
      </c>
      <c r="B2640">
        <v>725</v>
      </c>
      <c r="C2640">
        <v>2654.5639999999999</v>
      </c>
      <c r="D2640">
        <v>0</v>
      </c>
      <c r="E2640">
        <v>157.755126953125</v>
      </c>
      <c r="F2640">
        <v>265.28433227539102</v>
      </c>
      <c r="G2640">
        <v>1</v>
      </c>
      <c r="H2640">
        <v>249.23782348632801</v>
      </c>
      <c r="I2640">
        <v>258.07211303710898</v>
      </c>
      <c r="J2640">
        <v>2</v>
      </c>
    </row>
    <row r="2641" spans="1:10">
      <c r="A2641" s="1">
        <v>45418.543492268502</v>
      </c>
      <c r="B2641">
        <v>732</v>
      </c>
      <c r="C2641">
        <v>2655.5709999999999</v>
      </c>
      <c r="D2641">
        <v>0</v>
      </c>
      <c r="E2641">
        <v>157.71438598632801</v>
      </c>
      <c r="F2641">
        <v>265.215576171875</v>
      </c>
      <c r="G2641">
        <v>1</v>
      </c>
      <c r="H2641">
        <v>249.26589965820301</v>
      </c>
      <c r="I2641">
        <v>258.10134887695301</v>
      </c>
      <c r="J2641">
        <v>2</v>
      </c>
    </row>
    <row r="2642" spans="1:10">
      <c r="A2642" s="1">
        <v>45418.543503911998</v>
      </c>
      <c r="B2642">
        <v>738</v>
      </c>
      <c r="C2642">
        <v>2656.5770000000002</v>
      </c>
      <c r="D2642">
        <v>0</v>
      </c>
      <c r="E2642">
        <v>157.70446777343801</v>
      </c>
      <c r="F2642">
        <v>265.19885253906301</v>
      </c>
      <c r="G2642">
        <v>1</v>
      </c>
      <c r="H2642">
        <v>249.28405761718801</v>
      </c>
      <c r="I2642">
        <v>258.12026977539102</v>
      </c>
      <c r="J2642">
        <v>2</v>
      </c>
    </row>
    <row r="2643" spans="1:10">
      <c r="A2643" s="1">
        <v>45418.5435156366</v>
      </c>
      <c r="B2643">
        <v>751</v>
      </c>
      <c r="C2643">
        <v>2657.59</v>
      </c>
      <c r="D2643">
        <v>0</v>
      </c>
      <c r="E2643">
        <v>157.72445678710901</v>
      </c>
      <c r="F2643">
        <v>265.23257446289102</v>
      </c>
      <c r="G2643">
        <v>1</v>
      </c>
      <c r="H2643">
        <v>249.25567626953099</v>
      </c>
      <c r="I2643">
        <v>258.09069824218801</v>
      </c>
      <c r="J2643">
        <v>2</v>
      </c>
    </row>
    <row r="2644" spans="1:10">
      <c r="A2644" s="1">
        <v>45418.543527372698</v>
      </c>
      <c r="B2644">
        <v>765</v>
      </c>
      <c r="C2644">
        <v>2658.6039999999998</v>
      </c>
      <c r="D2644">
        <v>0</v>
      </c>
      <c r="E2644">
        <v>157.67303466796901</v>
      </c>
      <c r="F2644">
        <v>265.14581298828102</v>
      </c>
      <c r="G2644">
        <v>1</v>
      </c>
      <c r="H2644">
        <v>249.283447265625</v>
      </c>
      <c r="I2644">
        <v>258.11962890625</v>
      </c>
      <c r="J2644">
        <v>2</v>
      </c>
    </row>
    <row r="2645" spans="1:10">
      <c r="A2645" s="1">
        <v>45418.543538935199</v>
      </c>
      <c r="B2645">
        <v>764</v>
      </c>
      <c r="C2645">
        <v>2659.6030000000001</v>
      </c>
      <c r="D2645">
        <v>0</v>
      </c>
      <c r="E2645">
        <v>157.68875122070301</v>
      </c>
      <c r="F2645">
        <v>265.17233276367199</v>
      </c>
      <c r="G2645">
        <v>1</v>
      </c>
      <c r="H2645">
        <v>249.32800292968801</v>
      </c>
      <c r="I2645">
        <v>258.166015625</v>
      </c>
      <c r="J2645">
        <v>2</v>
      </c>
    </row>
    <row r="2646" spans="1:10">
      <c r="A2646" s="1">
        <v>45418.543550520801</v>
      </c>
      <c r="B2646">
        <v>765</v>
      </c>
      <c r="C2646">
        <v>2660.6039999999998</v>
      </c>
      <c r="D2646">
        <v>0</v>
      </c>
      <c r="E2646">
        <v>157.62908935546901</v>
      </c>
      <c r="F2646">
        <v>265.07165527343801</v>
      </c>
      <c r="G2646">
        <v>1</v>
      </c>
      <c r="H2646">
        <v>249.32907104492199</v>
      </c>
      <c r="I2646">
        <v>258.16711425781301</v>
      </c>
      <c r="J2646">
        <v>2</v>
      </c>
    </row>
    <row r="2647" spans="1:10">
      <c r="A2647" s="1">
        <v>45418.543562164297</v>
      </c>
      <c r="B2647">
        <v>771</v>
      </c>
      <c r="C2647">
        <v>2661.61</v>
      </c>
      <c r="D2647">
        <v>0</v>
      </c>
      <c r="E2647">
        <v>157.66265869140599</v>
      </c>
      <c r="F2647">
        <v>265.12829589843801</v>
      </c>
      <c r="G2647">
        <v>1</v>
      </c>
      <c r="H2647">
        <v>249.33029174804699</v>
      </c>
      <c r="I2647">
        <v>258.16839599609398</v>
      </c>
      <c r="J2647">
        <v>2</v>
      </c>
    </row>
    <row r="2648" spans="1:10">
      <c r="A2648" s="1">
        <v>45418.543573830997</v>
      </c>
      <c r="B2648">
        <v>779</v>
      </c>
      <c r="C2648">
        <v>2662.6179999999999</v>
      </c>
      <c r="D2648">
        <v>0</v>
      </c>
      <c r="E2648">
        <v>157.66250610351599</v>
      </c>
      <c r="F2648">
        <v>265.12805175781301</v>
      </c>
      <c r="G2648">
        <v>1</v>
      </c>
      <c r="H2648">
        <v>249.23553466796901</v>
      </c>
      <c r="I2648">
        <v>258.06973266601602</v>
      </c>
      <c r="J2648">
        <v>2</v>
      </c>
    </row>
    <row r="2649" spans="1:10">
      <c r="A2649" s="1">
        <v>45418.543585428197</v>
      </c>
      <c r="B2649">
        <v>781</v>
      </c>
      <c r="C2649">
        <v>2663.62</v>
      </c>
      <c r="D2649">
        <v>0</v>
      </c>
      <c r="E2649">
        <v>157.71392822265599</v>
      </c>
      <c r="F2649">
        <v>265.21481323242199</v>
      </c>
      <c r="G2649">
        <v>1</v>
      </c>
      <c r="H2649">
        <v>249.18182373046901</v>
      </c>
      <c r="I2649">
        <v>258.01382446289102</v>
      </c>
      <c r="J2649">
        <v>2</v>
      </c>
    </row>
    <row r="2650" spans="1:10">
      <c r="A2650" s="1">
        <v>45418.543597002303</v>
      </c>
      <c r="B2650">
        <v>781</v>
      </c>
      <c r="C2650">
        <v>2664.62</v>
      </c>
      <c r="D2650">
        <v>0</v>
      </c>
      <c r="E2650">
        <v>157.66418457031301</v>
      </c>
      <c r="F2650">
        <v>265.130859375</v>
      </c>
      <c r="G2650">
        <v>1</v>
      </c>
      <c r="H2650">
        <v>249.18746948242199</v>
      </c>
      <c r="I2650">
        <v>258.01971435546898</v>
      </c>
      <c r="J2650">
        <v>2</v>
      </c>
    </row>
    <row r="2651" spans="1:10">
      <c r="A2651" s="1">
        <v>45418.543608645799</v>
      </c>
      <c r="B2651">
        <v>787</v>
      </c>
      <c r="C2651">
        <v>2665.6260000000002</v>
      </c>
      <c r="D2651">
        <v>0</v>
      </c>
      <c r="E2651">
        <v>157.70172119140599</v>
      </c>
      <c r="F2651">
        <v>265.19421386718801</v>
      </c>
      <c r="G2651">
        <v>1</v>
      </c>
      <c r="H2651">
        <v>249.24911499023401</v>
      </c>
      <c r="I2651">
        <v>258.08389282226602</v>
      </c>
      <c r="J2651">
        <v>2</v>
      </c>
    </row>
    <row r="2652" spans="1:10">
      <c r="A2652" s="1">
        <v>45418.543620300901</v>
      </c>
      <c r="B2652">
        <v>794</v>
      </c>
      <c r="C2652">
        <v>2666.6329999999998</v>
      </c>
      <c r="D2652">
        <v>0</v>
      </c>
      <c r="E2652">
        <v>157.66418457031301</v>
      </c>
      <c r="F2652">
        <v>265.130859375</v>
      </c>
      <c r="G2652">
        <v>1</v>
      </c>
      <c r="H2652">
        <v>249.24880981445301</v>
      </c>
      <c r="I2652">
        <v>258.08355712890602</v>
      </c>
      <c r="J2652">
        <v>2</v>
      </c>
    </row>
    <row r="2653" spans="1:10">
      <c r="A2653" s="1">
        <v>45418.543631886598</v>
      </c>
      <c r="B2653">
        <v>795</v>
      </c>
      <c r="C2653">
        <v>2667.634</v>
      </c>
      <c r="D2653">
        <v>0</v>
      </c>
      <c r="E2653">
        <v>157.68447875976599</v>
      </c>
      <c r="F2653">
        <v>265.16513061523398</v>
      </c>
      <c r="G2653">
        <v>1</v>
      </c>
      <c r="H2653">
        <v>249.18243408203099</v>
      </c>
      <c r="I2653">
        <v>258.01446533203102</v>
      </c>
      <c r="J2653">
        <v>2</v>
      </c>
    </row>
    <row r="2654" spans="1:10">
      <c r="A2654" s="1">
        <v>45418.543643460602</v>
      </c>
      <c r="B2654">
        <v>795</v>
      </c>
      <c r="C2654">
        <v>2668.634</v>
      </c>
      <c r="D2654">
        <v>0</v>
      </c>
      <c r="E2654">
        <v>157.66571044921901</v>
      </c>
      <c r="F2654">
        <v>265.13345336914102</v>
      </c>
      <c r="G2654">
        <v>1</v>
      </c>
      <c r="H2654">
        <v>249.18426513671901</v>
      </c>
      <c r="I2654">
        <v>258.01638793945301</v>
      </c>
      <c r="J2654">
        <v>2</v>
      </c>
    </row>
    <row r="2655" spans="1:10">
      <c r="A2655" s="1">
        <v>45418.543655046298</v>
      </c>
      <c r="B2655">
        <v>796</v>
      </c>
      <c r="C2655">
        <v>2669.6350000000002</v>
      </c>
      <c r="D2655">
        <v>0</v>
      </c>
      <c r="E2655">
        <v>157.69104003906301</v>
      </c>
      <c r="F2655">
        <v>265.17617797851602</v>
      </c>
      <c r="G2655">
        <v>1</v>
      </c>
      <c r="H2655">
        <v>249.25094604492199</v>
      </c>
      <c r="I2655">
        <v>258.08578491210898</v>
      </c>
      <c r="J2655">
        <v>2</v>
      </c>
    </row>
    <row r="2656" spans="1:10">
      <c r="A2656" s="1">
        <v>45418.543666794001</v>
      </c>
      <c r="B2656">
        <v>811</v>
      </c>
      <c r="C2656">
        <v>2670.65</v>
      </c>
      <c r="D2656">
        <v>0</v>
      </c>
      <c r="E2656">
        <v>157.67120361328099</v>
      </c>
      <c r="F2656">
        <v>265.14270019531301</v>
      </c>
      <c r="G2656">
        <v>1</v>
      </c>
      <c r="H2656">
        <v>249.29992675781301</v>
      </c>
      <c r="I2656">
        <v>258.13677978515602</v>
      </c>
      <c r="J2656">
        <v>2</v>
      </c>
    </row>
    <row r="2657" spans="1:10">
      <c r="A2657" s="1">
        <v>45418.543678437498</v>
      </c>
      <c r="B2657">
        <v>817</v>
      </c>
      <c r="C2657">
        <v>2671.6559999999999</v>
      </c>
      <c r="D2657">
        <v>0</v>
      </c>
      <c r="E2657">
        <v>157.63229370117199</v>
      </c>
      <c r="F2657">
        <v>265.07705688476602</v>
      </c>
      <c r="G2657">
        <v>1</v>
      </c>
      <c r="H2657">
        <v>249.24880981445301</v>
      </c>
      <c r="I2657">
        <v>258.08355712890602</v>
      </c>
      <c r="J2657">
        <v>2</v>
      </c>
    </row>
    <row r="2658" spans="1:10">
      <c r="A2658" s="1">
        <v>45418.543690150502</v>
      </c>
      <c r="B2658">
        <v>829</v>
      </c>
      <c r="C2658">
        <v>2672.6680000000001</v>
      </c>
      <c r="D2658">
        <v>0</v>
      </c>
      <c r="E2658">
        <v>157.69088745117199</v>
      </c>
      <c r="F2658">
        <v>265.17593383789102</v>
      </c>
      <c r="G2658">
        <v>1</v>
      </c>
      <c r="H2658">
        <v>249.21096801757801</v>
      </c>
      <c r="I2658">
        <v>258.04415893554699</v>
      </c>
      <c r="J2658">
        <v>2</v>
      </c>
    </row>
    <row r="2659" spans="1:10">
      <c r="A2659" s="1">
        <v>45418.543701805604</v>
      </c>
      <c r="B2659">
        <v>836</v>
      </c>
      <c r="C2659">
        <v>2673.6750000000002</v>
      </c>
      <c r="D2659">
        <v>0</v>
      </c>
      <c r="E2659">
        <v>157.68127441406301</v>
      </c>
      <c r="F2659">
        <v>265.15969848632801</v>
      </c>
      <c r="G2659">
        <v>1</v>
      </c>
      <c r="H2659">
        <v>249.25933837890599</v>
      </c>
      <c r="I2659">
        <v>258.09451293945301</v>
      </c>
      <c r="J2659">
        <v>2</v>
      </c>
    </row>
    <row r="2660" spans="1:10">
      <c r="A2660" s="1">
        <v>45418.543713472201</v>
      </c>
      <c r="B2660">
        <v>844</v>
      </c>
      <c r="C2660">
        <v>2674.683</v>
      </c>
      <c r="D2660">
        <v>0</v>
      </c>
      <c r="E2660">
        <v>157.63092041015599</v>
      </c>
      <c r="F2660">
        <v>265.07473754882801</v>
      </c>
      <c r="G2660">
        <v>1</v>
      </c>
      <c r="H2660">
        <v>249.25430297851599</v>
      </c>
      <c r="I2660">
        <v>258.08929443359398</v>
      </c>
      <c r="J2660">
        <v>2</v>
      </c>
    </row>
    <row r="2661" spans="1:10">
      <c r="A2661" s="1">
        <v>45418.543725104202</v>
      </c>
      <c r="B2661">
        <v>849</v>
      </c>
      <c r="C2661">
        <v>2675.6880000000001</v>
      </c>
      <c r="D2661">
        <v>0</v>
      </c>
      <c r="E2661">
        <v>157.67440795898401</v>
      </c>
      <c r="F2661">
        <v>265.14813232421898</v>
      </c>
      <c r="G2661">
        <v>1</v>
      </c>
      <c r="H2661">
        <v>249.17190551757801</v>
      </c>
      <c r="I2661">
        <v>258.00350952148398</v>
      </c>
      <c r="J2661">
        <v>2</v>
      </c>
    </row>
    <row r="2662" spans="1:10">
      <c r="A2662" s="1">
        <v>45418.543736817097</v>
      </c>
      <c r="B2662">
        <v>861</v>
      </c>
      <c r="C2662">
        <v>2676.7</v>
      </c>
      <c r="D2662">
        <v>0</v>
      </c>
      <c r="E2662">
        <v>157.6806640625</v>
      </c>
      <c r="F2662">
        <v>265.15869140625</v>
      </c>
      <c r="G2662">
        <v>1</v>
      </c>
      <c r="H2662">
        <v>249.17282104492199</v>
      </c>
      <c r="I2662">
        <v>258.00445556640602</v>
      </c>
      <c r="J2662">
        <v>2</v>
      </c>
    </row>
    <row r="2663" spans="1:10">
      <c r="A2663" s="1">
        <v>45418.543748449098</v>
      </c>
      <c r="B2663">
        <v>866</v>
      </c>
      <c r="C2663">
        <v>2677.7049999999999</v>
      </c>
      <c r="D2663">
        <v>0</v>
      </c>
      <c r="E2663">
        <v>157.70050048828099</v>
      </c>
      <c r="F2663">
        <v>265.192138671875</v>
      </c>
      <c r="G2663">
        <v>1</v>
      </c>
      <c r="H2663">
        <v>249.17495727539099</v>
      </c>
      <c r="I2663">
        <v>258.00668334960898</v>
      </c>
      <c r="J2663">
        <v>2</v>
      </c>
    </row>
    <row r="2664" spans="1:10">
      <c r="A2664" s="1">
        <v>45418.543760127301</v>
      </c>
      <c r="B2664">
        <v>875</v>
      </c>
      <c r="C2664">
        <v>2678.7139999999999</v>
      </c>
      <c r="D2664">
        <v>0</v>
      </c>
      <c r="E2664">
        <v>157.62512207031301</v>
      </c>
      <c r="F2664">
        <v>265.06497192382801</v>
      </c>
      <c r="G2664">
        <v>1</v>
      </c>
      <c r="H2664">
        <v>249.21844482421901</v>
      </c>
      <c r="I2664">
        <v>258.05194091796898</v>
      </c>
      <c r="J2664">
        <v>2</v>
      </c>
    </row>
    <row r="2665" spans="1:10">
      <c r="A2665" s="1">
        <v>45418.543771689801</v>
      </c>
      <c r="B2665">
        <v>874</v>
      </c>
      <c r="C2665">
        <v>2679.7130000000002</v>
      </c>
      <c r="D2665">
        <v>0</v>
      </c>
      <c r="E2665">
        <v>157.71560668945301</v>
      </c>
      <c r="F2665">
        <v>265.21765136718801</v>
      </c>
      <c r="G2665">
        <v>1</v>
      </c>
      <c r="H2665">
        <v>249.21676635742199</v>
      </c>
      <c r="I2665">
        <v>258.05020141601602</v>
      </c>
      <c r="J2665">
        <v>2</v>
      </c>
    </row>
    <row r="2666" spans="1:10">
      <c r="A2666" s="1">
        <v>45418.543783356501</v>
      </c>
      <c r="B2666">
        <v>882</v>
      </c>
      <c r="C2666">
        <v>2680.721</v>
      </c>
      <c r="D2666">
        <v>0</v>
      </c>
      <c r="E2666">
        <v>157.64373779296901</v>
      </c>
      <c r="F2666">
        <v>265.09637451171898</v>
      </c>
      <c r="G2666">
        <v>1</v>
      </c>
      <c r="H2666">
        <v>249.16442871093801</v>
      </c>
      <c r="I2666">
        <v>257.99572753906301</v>
      </c>
      <c r="J2666">
        <v>2</v>
      </c>
    </row>
    <row r="2667" spans="1:10">
      <c r="A2667" s="1">
        <v>45418.543795011603</v>
      </c>
      <c r="B2667">
        <v>889</v>
      </c>
      <c r="C2667">
        <v>2681.7280000000001</v>
      </c>
      <c r="D2667">
        <v>0</v>
      </c>
      <c r="E2667">
        <v>157.61138916015599</v>
      </c>
      <c r="F2667">
        <v>265.04177856445301</v>
      </c>
      <c r="G2667">
        <v>1</v>
      </c>
      <c r="H2667">
        <v>249.21600341796901</v>
      </c>
      <c r="I2667">
        <v>258.04940795898398</v>
      </c>
      <c r="J2667">
        <v>2</v>
      </c>
    </row>
    <row r="2668" spans="1:10">
      <c r="A2668" s="1">
        <v>45418.543806666697</v>
      </c>
      <c r="B2668">
        <v>896</v>
      </c>
      <c r="C2668">
        <v>2682.7350000000001</v>
      </c>
      <c r="D2668">
        <v>0</v>
      </c>
      <c r="E2668">
        <v>157.64083862304699</v>
      </c>
      <c r="F2668">
        <v>265.09149169921898</v>
      </c>
      <c r="G2668">
        <v>1</v>
      </c>
      <c r="H2668">
        <v>249.22470092773401</v>
      </c>
      <c r="I2668">
        <v>258.05847167968801</v>
      </c>
      <c r="J2668">
        <v>2</v>
      </c>
    </row>
    <row r="2669" spans="1:10">
      <c r="A2669" s="1">
        <v>45418.543818344901</v>
      </c>
      <c r="B2669">
        <v>905</v>
      </c>
      <c r="C2669">
        <v>2683.7440000000001</v>
      </c>
      <c r="D2669">
        <v>0</v>
      </c>
      <c r="E2669">
        <v>157.67639160156301</v>
      </c>
      <c r="F2669">
        <v>265.15145874023398</v>
      </c>
      <c r="G2669">
        <v>1</v>
      </c>
      <c r="H2669">
        <v>249.23843383789099</v>
      </c>
      <c r="I2669">
        <v>258.07275390625</v>
      </c>
      <c r="J2669">
        <v>2</v>
      </c>
    </row>
    <row r="2670" spans="1:10">
      <c r="A2670" s="1">
        <v>45418.543829907401</v>
      </c>
      <c r="B2670">
        <v>904</v>
      </c>
      <c r="C2670">
        <v>2684.7429999999999</v>
      </c>
      <c r="D2670">
        <v>0</v>
      </c>
      <c r="E2670">
        <v>157.64419555664099</v>
      </c>
      <c r="F2670">
        <v>265.09713745117199</v>
      </c>
      <c r="G2670">
        <v>1</v>
      </c>
      <c r="H2670">
        <v>249.14794921875</v>
      </c>
      <c r="I2670">
        <v>257.97857666015602</v>
      </c>
      <c r="J2670">
        <v>2</v>
      </c>
    </row>
    <row r="2671" spans="1:10">
      <c r="A2671" s="1">
        <v>45418.5438414815</v>
      </c>
      <c r="B2671">
        <v>904</v>
      </c>
      <c r="C2671">
        <v>2685.7429999999999</v>
      </c>
      <c r="D2671">
        <v>0</v>
      </c>
      <c r="E2671">
        <v>157.62115478515599</v>
      </c>
      <c r="F2671">
        <v>265.05825805664102</v>
      </c>
      <c r="G2671">
        <v>1</v>
      </c>
      <c r="H2671">
        <v>249.19326782226599</v>
      </c>
      <c r="I2671">
        <v>258.02575683593801</v>
      </c>
      <c r="J2671">
        <v>2</v>
      </c>
    </row>
    <row r="2672" spans="1:10">
      <c r="A2672" s="1">
        <v>45418.543853067102</v>
      </c>
      <c r="B2672">
        <v>905</v>
      </c>
      <c r="C2672">
        <v>2686.7440000000001</v>
      </c>
      <c r="D2672">
        <v>0</v>
      </c>
      <c r="E2672">
        <v>157.674560546875</v>
      </c>
      <c r="F2672">
        <v>265.14837646484398</v>
      </c>
      <c r="G2672">
        <v>1</v>
      </c>
      <c r="H2672">
        <v>249.14031982421901</v>
      </c>
      <c r="I2672">
        <v>257.97064208984398</v>
      </c>
      <c r="J2672">
        <v>2</v>
      </c>
    </row>
    <row r="2673" spans="1:10">
      <c r="A2673" s="1">
        <v>45418.543864652798</v>
      </c>
      <c r="B2673">
        <v>906</v>
      </c>
      <c r="C2673">
        <v>2687.7449999999999</v>
      </c>
      <c r="D2673">
        <v>0</v>
      </c>
      <c r="E2673">
        <v>157.58850097656301</v>
      </c>
      <c r="F2673">
        <v>265.003173828125</v>
      </c>
      <c r="G2673">
        <v>1</v>
      </c>
      <c r="H2673">
        <v>249.10949707031301</v>
      </c>
      <c r="I2673">
        <v>257.93853759765602</v>
      </c>
      <c r="J2673">
        <v>2</v>
      </c>
    </row>
    <row r="2674" spans="1:10">
      <c r="A2674" s="1">
        <v>45418.543876284697</v>
      </c>
      <c r="B2674">
        <v>911</v>
      </c>
      <c r="C2674">
        <v>2688.75</v>
      </c>
      <c r="D2674">
        <v>0</v>
      </c>
      <c r="E2674">
        <v>157.61535644531301</v>
      </c>
      <c r="F2674">
        <v>265.04849243164102</v>
      </c>
      <c r="G2674">
        <v>1</v>
      </c>
      <c r="H2674">
        <v>249.10385131835901</v>
      </c>
      <c r="I2674">
        <v>257.93267822265602</v>
      </c>
      <c r="J2674">
        <v>2</v>
      </c>
    </row>
    <row r="2675" spans="1:10">
      <c r="A2675" s="1">
        <v>45418.543887997701</v>
      </c>
      <c r="B2675">
        <v>923</v>
      </c>
      <c r="C2675">
        <v>2689.7620000000002</v>
      </c>
      <c r="D2675">
        <v>0</v>
      </c>
      <c r="E2675">
        <v>157.61795043945301</v>
      </c>
      <c r="F2675">
        <v>265.05285644531301</v>
      </c>
      <c r="G2675">
        <v>1</v>
      </c>
      <c r="H2675">
        <v>249.19174194335901</v>
      </c>
      <c r="I2675">
        <v>258.024169921875</v>
      </c>
      <c r="J2675">
        <v>2</v>
      </c>
    </row>
    <row r="2676" spans="1:10">
      <c r="A2676" s="1">
        <v>45418.543899641198</v>
      </c>
      <c r="B2676">
        <v>929</v>
      </c>
      <c r="C2676">
        <v>2690.768</v>
      </c>
      <c r="D2676">
        <v>0</v>
      </c>
      <c r="E2676">
        <v>157.64022827148401</v>
      </c>
      <c r="F2676">
        <v>265.09045410156301</v>
      </c>
      <c r="G2676">
        <v>1</v>
      </c>
      <c r="H2676">
        <v>249.12185668945301</v>
      </c>
      <c r="I2676">
        <v>257.951416015625</v>
      </c>
      <c r="J2676">
        <v>2</v>
      </c>
    </row>
    <row r="2677" spans="1:10">
      <c r="A2677" s="1">
        <v>45418.543911284702</v>
      </c>
      <c r="B2677">
        <v>935</v>
      </c>
      <c r="C2677">
        <v>2691.7739999999999</v>
      </c>
      <c r="D2677">
        <v>0</v>
      </c>
      <c r="E2677">
        <v>157.67959594726599</v>
      </c>
      <c r="F2677">
        <v>265.15689086914102</v>
      </c>
      <c r="G2677">
        <v>1</v>
      </c>
      <c r="H2677">
        <v>249.12841796875</v>
      </c>
      <c r="I2677">
        <v>257.958251953125</v>
      </c>
      <c r="J2677">
        <v>2</v>
      </c>
    </row>
    <row r="2678" spans="1:10">
      <c r="A2678" s="1">
        <v>45418.543922939803</v>
      </c>
      <c r="B2678">
        <v>942</v>
      </c>
      <c r="C2678">
        <v>2692.7809999999999</v>
      </c>
      <c r="D2678">
        <v>0</v>
      </c>
      <c r="E2678">
        <v>157.59124755859401</v>
      </c>
      <c r="F2678">
        <v>265.0078125</v>
      </c>
      <c r="G2678">
        <v>1</v>
      </c>
      <c r="H2678">
        <v>249.09164428710901</v>
      </c>
      <c r="I2678">
        <v>257.91995239257801</v>
      </c>
      <c r="J2678">
        <v>2</v>
      </c>
    </row>
    <row r="2679" spans="1:10">
      <c r="A2679" s="1">
        <v>45418.543934537003</v>
      </c>
      <c r="B2679">
        <v>944</v>
      </c>
      <c r="C2679">
        <v>2693.7829999999999</v>
      </c>
      <c r="D2679">
        <v>0</v>
      </c>
      <c r="E2679">
        <v>157.59094238281301</v>
      </c>
      <c r="F2679">
        <v>265.00729370117199</v>
      </c>
      <c r="G2679">
        <v>1</v>
      </c>
      <c r="H2679">
        <v>249.11239624023401</v>
      </c>
      <c r="I2679">
        <v>257.94155883789102</v>
      </c>
      <c r="J2679">
        <v>2</v>
      </c>
    </row>
    <row r="2680" spans="1:10">
      <c r="A2680" s="1">
        <v>45418.543946203703</v>
      </c>
      <c r="B2680">
        <v>952</v>
      </c>
      <c r="C2680">
        <v>2694.7910000000002</v>
      </c>
      <c r="D2680">
        <v>0</v>
      </c>
      <c r="E2680">
        <v>157.60955810546901</v>
      </c>
      <c r="F2680">
        <v>265.03869628906301</v>
      </c>
      <c r="G2680">
        <v>1</v>
      </c>
      <c r="H2680">
        <v>249.07806396484401</v>
      </c>
      <c r="I2680">
        <v>257.90582275390602</v>
      </c>
      <c r="J2680">
        <v>2</v>
      </c>
    </row>
    <row r="2681" spans="1:10">
      <c r="A2681" s="1">
        <v>45418.543957835602</v>
      </c>
      <c r="B2681">
        <v>957</v>
      </c>
      <c r="C2681">
        <v>2695.7959999999998</v>
      </c>
      <c r="D2681">
        <v>0</v>
      </c>
      <c r="E2681">
        <v>157.5830078125</v>
      </c>
      <c r="F2681">
        <v>264.993896484375</v>
      </c>
      <c r="G2681">
        <v>1</v>
      </c>
      <c r="H2681">
        <v>249.12185668945301</v>
      </c>
      <c r="I2681">
        <v>257.951416015625</v>
      </c>
      <c r="J2681">
        <v>2</v>
      </c>
    </row>
    <row r="2682" spans="1:10">
      <c r="A2682" s="1">
        <v>45418.543969444399</v>
      </c>
      <c r="B2682">
        <v>960</v>
      </c>
      <c r="C2682">
        <v>2696.799</v>
      </c>
      <c r="D2682">
        <v>0</v>
      </c>
      <c r="E2682">
        <v>157.540283203125</v>
      </c>
      <c r="F2682">
        <v>264.92181396484398</v>
      </c>
      <c r="G2682">
        <v>1</v>
      </c>
      <c r="H2682">
        <v>249.06982421875</v>
      </c>
      <c r="I2682">
        <v>257.89724731445301</v>
      </c>
      <c r="J2682">
        <v>2</v>
      </c>
    </row>
    <row r="2683" spans="1:10">
      <c r="A2683" s="1">
        <v>45418.543981099501</v>
      </c>
      <c r="B2683">
        <v>967</v>
      </c>
      <c r="C2683">
        <v>2697.806</v>
      </c>
      <c r="D2683">
        <v>0</v>
      </c>
      <c r="E2683">
        <v>157.50701904296901</v>
      </c>
      <c r="F2683">
        <v>264.86566162109398</v>
      </c>
      <c r="G2683">
        <v>1</v>
      </c>
      <c r="H2683">
        <v>249.0673828125</v>
      </c>
      <c r="I2683">
        <v>257.89471435546898</v>
      </c>
      <c r="J2683">
        <v>2</v>
      </c>
    </row>
    <row r="2684" spans="1:10">
      <c r="A2684" s="1">
        <v>45418.543992754603</v>
      </c>
      <c r="B2684">
        <v>974</v>
      </c>
      <c r="C2684">
        <v>2698.8130000000001</v>
      </c>
      <c r="D2684">
        <v>0</v>
      </c>
      <c r="E2684">
        <v>157.5439453125</v>
      </c>
      <c r="F2684">
        <v>264.927978515625</v>
      </c>
      <c r="G2684">
        <v>1</v>
      </c>
      <c r="H2684">
        <v>249.06341552734401</v>
      </c>
      <c r="I2684">
        <v>257.89056396484398</v>
      </c>
      <c r="J2684">
        <v>2</v>
      </c>
    </row>
    <row r="2685" spans="1:10">
      <c r="A2685" s="1">
        <v>45418.5440044676</v>
      </c>
      <c r="B2685">
        <v>986</v>
      </c>
      <c r="C2685">
        <v>2699.8249999999998</v>
      </c>
      <c r="D2685">
        <v>0</v>
      </c>
      <c r="E2685">
        <v>157.61672973632801</v>
      </c>
      <c r="F2685">
        <v>265.05081176757801</v>
      </c>
      <c r="G2685">
        <v>1</v>
      </c>
      <c r="H2685">
        <v>249.04037475585901</v>
      </c>
      <c r="I2685">
        <v>257.86657714843801</v>
      </c>
      <c r="J2685">
        <v>2</v>
      </c>
    </row>
    <row r="2686" spans="1:10">
      <c r="A2686" s="1">
        <v>45418.5440161921</v>
      </c>
      <c r="B2686">
        <v>999</v>
      </c>
      <c r="C2686">
        <v>2700.8380000000002</v>
      </c>
      <c r="D2686">
        <v>0</v>
      </c>
      <c r="E2686">
        <v>157.62405395507801</v>
      </c>
      <c r="F2686">
        <v>265.06314086914102</v>
      </c>
      <c r="G2686">
        <v>1</v>
      </c>
      <c r="H2686">
        <v>249.07379150390599</v>
      </c>
      <c r="I2686">
        <v>257.9013671875</v>
      </c>
      <c r="J2686">
        <v>2</v>
      </c>
    </row>
    <row r="2687" spans="1:10">
      <c r="A2687" s="1">
        <v>45418.544027777803</v>
      </c>
      <c r="B2687">
        <v>0</v>
      </c>
      <c r="C2687">
        <v>2701.8389999999999</v>
      </c>
      <c r="D2687">
        <v>0</v>
      </c>
      <c r="E2687">
        <v>157.625732421875</v>
      </c>
      <c r="F2687">
        <v>265.06597900390602</v>
      </c>
      <c r="G2687">
        <v>1</v>
      </c>
      <c r="H2687">
        <v>249.05364990234401</v>
      </c>
      <c r="I2687">
        <v>257.88040161132801</v>
      </c>
      <c r="J2687">
        <v>2</v>
      </c>
    </row>
    <row r="2688" spans="1:10">
      <c r="A2688" s="1">
        <v>45418.544039502303</v>
      </c>
      <c r="B2688">
        <v>13</v>
      </c>
      <c r="C2688">
        <v>2702.8519999999999</v>
      </c>
      <c r="D2688">
        <v>0</v>
      </c>
      <c r="E2688">
        <v>157.67990112304699</v>
      </c>
      <c r="F2688">
        <v>265.15737915039102</v>
      </c>
      <c r="G2688">
        <v>1</v>
      </c>
      <c r="H2688">
        <v>249.09698486328099</v>
      </c>
      <c r="I2688">
        <v>257.92550659179699</v>
      </c>
      <c r="J2688">
        <v>2</v>
      </c>
    </row>
    <row r="2689" spans="1:10">
      <c r="A2689" s="1">
        <v>45418.544051169003</v>
      </c>
      <c r="B2689">
        <v>21</v>
      </c>
      <c r="C2689">
        <v>2703.86</v>
      </c>
      <c r="D2689">
        <v>0</v>
      </c>
      <c r="E2689">
        <v>157.61032104492199</v>
      </c>
      <c r="F2689">
        <v>265.03997802734398</v>
      </c>
      <c r="G2689">
        <v>1</v>
      </c>
      <c r="H2689">
        <v>248.956298828125</v>
      </c>
      <c r="I2689">
        <v>257.779052734375</v>
      </c>
      <c r="J2689">
        <v>2</v>
      </c>
    </row>
    <row r="2690" spans="1:10">
      <c r="A2690" s="1">
        <v>45418.544062905101</v>
      </c>
      <c r="B2690">
        <v>35</v>
      </c>
      <c r="C2690">
        <v>2704.8739999999998</v>
      </c>
      <c r="D2690">
        <v>0</v>
      </c>
      <c r="E2690">
        <v>157.58483886718801</v>
      </c>
      <c r="F2690">
        <v>264.99697875976602</v>
      </c>
      <c r="G2690">
        <v>1</v>
      </c>
      <c r="H2690">
        <v>249.07257080078099</v>
      </c>
      <c r="I2690">
        <v>257.90011596679699</v>
      </c>
      <c r="J2690">
        <v>2</v>
      </c>
    </row>
    <row r="2691" spans="1:10">
      <c r="A2691" s="1">
        <v>45418.5440746065</v>
      </c>
      <c r="B2691">
        <v>46</v>
      </c>
      <c r="C2691">
        <v>2705.8850000000002</v>
      </c>
      <c r="D2691">
        <v>0</v>
      </c>
      <c r="E2691">
        <v>157.64175415039099</v>
      </c>
      <c r="F2691">
        <v>265.093017578125</v>
      </c>
      <c r="G2691">
        <v>1</v>
      </c>
      <c r="H2691">
        <v>249.02496337890599</v>
      </c>
      <c r="I2691">
        <v>257.85055541992199</v>
      </c>
      <c r="J2691">
        <v>2</v>
      </c>
    </row>
    <row r="2692" spans="1:10">
      <c r="A2692" s="1">
        <v>45418.544086226902</v>
      </c>
      <c r="B2692">
        <v>50</v>
      </c>
      <c r="C2692">
        <v>2706.8890000000001</v>
      </c>
      <c r="D2692">
        <v>0</v>
      </c>
      <c r="E2692">
        <v>157.62435913085901</v>
      </c>
      <c r="F2692">
        <v>265.06365966796898</v>
      </c>
      <c r="G2692">
        <v>1</v>
      </c>
      <c r="H2692">
        <v>248.99200439453099</v>
      </c>
      <c r="I2692">
        <v>257.81622314453102</v>
      </c>
      <c r="J2692">
        <v>2</v>
      </c>
    </row>
    <row r="2693" spans="1:10">
      <c r="A2693" s="1">
        <v>45418.544097812497</v>
      </c>
      <c r="B2693">
        <v>51</v>
      </c>
      <c r="C2693">
        <v>2707.89</v>
      </c>
      <c r="D2693">
        <v>0</v>
      </c>
      <c r="E2693">
        <v>157.63626098632801</v>
      </c>
      <c r="F2693">
        <v>265.083740234375</v>
      </c>
      <c r="G2693">
        <v>1</v>
      </c>
      <c r="H2693">
        <v>249.03350830078099</v>
      </c>
      <c r="I2693">
        <v>257.85943603515602</v>
      </c>
      <c r="J2693">
        <v>2</v>
      </c>
    </row>
    <row r="2694" spans="1:10">
      <c r="A2694" s="1">
        <v>45418.544109548602</v>
      </c>
      <c r="B2694">
        <v>65</v>
      </c>
      <c r="C2694">
        <v>2708.904</v>
      </c>
      <c r="D2694">
        <v>0</v>
      </c>
      <c r="E2694">
        <v>157.59597778320301</v>
      </c>
      <c r="F2694">
        <v>265.01577758789102</v>
      </c>
      <c r="G2694">
        <v>1</v>
      </c>
      <c r="H2694">
        <v>249.00054931640599</v>
      </c>
      <c r="I2694">
        <v>257.82513427734398</v>
      </c>
      <c r="J2694">
        <v>2</v>
      </c>
    </row>
    <row r="2695" spans="1:10">
      <c r="A2695" s="1">
        <v>45418.544121273102</v>
      </c>
      <c r="B2695">
        <v>78</v>
      </c>
      <c r="C2695">
        <v>2709.9169999999999</v>
      </c>
      <c r="D2695">
        <v>0</v>
      </c>
      <c r="E2695">
        <v>157.60086059570301</v>
      </c>
      <c r="F2695">
        <v>265.02401733398398</v>
      </c>
      <c r="G2695">
        <v>1</v>
      </c>
      <c r="H2695">
        <v>249.06265258789099</v>
      </c>
      <c r="I2695">
        <v>257.88977050781301</v>
      </c>
      <c r="J2695">
        <v>2</v>
      </c>
    </row>
    <row r="2696" spans="1:10">
      <c r="A2696" s="1">
        <v>45418.544133009302</v>
      </c>
      <c r="B2696">
        <v>92</v>
      </c>
      <c r="C2696">
        <v>2710.931</v>
      </c>
      <c r="D2696">
        <v>0</v>
      </c>
      <c r="E2696">
        <v>157.58270263671901</v>
      </c>
      <c r="F2696">
        <v>264.99337768554699</v>
      </c>
      <c r="G2696">
        <v>1</v>
      </c>
      <c r="H2696">
        <v>249.03564453125</v>
      </c>
      <c r="I2696">
        <v>257.86166381835898</v>
      </c>
      <c r="J2696">
        <v>2</v>
      </c>
    </row>
    <row r="2697" spans="1:10">
      <c r="A2697" s="1">
        <v>45418.544144583298</v>
      </c>
      <c r="B2697">
        <v>92</v>
      </c>
      <c r="C2697">
        <v>2711.931</v>
      </c>
      <c r="D2697">
        <v>0</v>
      </c>
      <c r="E2697">
        <v>157.60818481445301</v>
      </c>
      <c r="F2697">
        <v>265.036376953125</v>
      </c>
      <c r="G2697">
        <v>1</v>
      </c>
      <c r="H2697">
        <v>248.994140625</v>
      </c>
      <c r="I2697">
        <v>257.81845092773398</v>
      </c>
      <c r="J2697">
        <v>2</v>
      </c>
    </row>
    <row r="2698" spans="1:10">
      <c r="A2698" s="1">
        <v>45418.544157546297</v>
      </c>
      <c r="B2698">
        <v>212</v>
      </c>
      <c r="C2698">
        <v>2713.0509999999999</v>
      </c>
      <c r="D2698">
        <v>0</v>
      </c>
      <c r="E2698">
        <v>157.64923095703099</v>
      </c>
      <c r="F2698">
        <v>265.10565185546898</v>
      </c>
      <c r="G2698">
        <v>1</v>
      </c>
      <c r="H2698">
        <v>249.03991699218801</v>
      </c>
      <c r="I2698">
        <v>257.86611938476602</v>
      </c>
      <c r="J2698">
        <v>2</v>
      </c>
    </row>
    <row r="2699" spans="1:10">
      <c r="A2699" s="1">
        <v>45418.544167928201</v>
      </c>
      <c r="B2699">
        <v>109</v>
      </c>
      <c r="C2699">
        <v>2713.9479999999999</v>
      </c>
      <c r="D2699">
        <v>0</v>
      </c>
      <c r="E2699">
        <v>157.61123657226599</v>
      </c>
      <c r="F2699">
        <v>265.04153442382801</v>
      </c>
      <c r="G2699">
        <v>1</v>
      </c>
      <c r="H2699">
        <v>248.96652221679699</v>
      </c>
      <c r="I2699">
        <v>257.78970336914102</v>
      </c>
      <c r="J2699">
        <v>2</v>
      </c>
    </row>
    <row r="2700" spans="1:10">
      <c r="A2700" s="1">
        <v>45418.5441795023</v>
      </c>
      <c r="B2700">
        <v>109</v>
      </c>
      <c r="C2700">
        <v>2714.9479999999999</v>
      </c>
      <c r="D2700">
        <v>0</v>
      </c>
      <c r="E2700">
        <v>157.57965087890599</v>
      </c>
      <c r="F2700">
        <v>264.98822021484398</v>
      </c>
      <c r="G2700">
        <v>1</v>
      </c>
      <c r="H2700">
        <v>248.94821166992199</v>
      </c>
      <c r="I2700">
        <v>257.77066040039102</v>
      </c>
      <c r="J2700">
        <v>2</v>
      </c>
    </row>
    <row r="2701" spans="1:10">
      <c r="A2701" s="1">
        <v>45418.544191076398</v>
      </c>
      <c r="B2701">
        <v>109</v>
      </c>
      <c r="C2701">
        <v>2715.9479999999999</v>
      </c>
      <c r="D2701">
        <v>0</v>
      </c>
      <c r="E2701">
        <v>157.61734008789099</v>
      </c>
      <c r="F2701">
        <v>265.05181884765602</v>
      </c>
      <c r="G2701">
        <v>1</v>
      </c>
      <c r="H2701">
        <v>249.00161743164099</v>
      </c>
      <c r="I2701">
        <v>257.82623291015602</v>
      </c>
      <c r="J2701">
        <v>2</v>
      </c>
    </row>
    <row r="2702" spans="1:10">
      <c r="A2702" s="1">
        <v>45418.544202812503</v>
      </c>
      <c r="B2702">
        <v>123</v>
      </c>
      <c r="C2702">
        <v>2716.962</v>
      </c>
      <c r="D2702">
        <v>0</v>
      </c>
      <c r="E2702">
        <v>157.57858276367199</v>
      </c>
      <c r="F2702">
        <v>264.98641967773398</v>
      </c>
      <c r="G2702">
        <v>1</v>
      </c>
      <c r="H2702">
        <v>249.04739379882801</v>
      </c>
      <c r="I2702">
        <v>257.87390136718801</v>
      </c>
      <c r="J2702">
        <v>2</v>
      </c>
    </row>
    <row r="2703" spans="1:10">
      <c r="A2703" s="1">
        <v>45418.544215613401</v>
      </c>
      <c r="B2703">
        <v>229</v>
      </c>
      <c r="C2703">
        <v>2718.0680000000002</v>
      </c>
      <c r="D2703">
        <v>0</v>
      </c>
      <c r="E2703">
        <v>157.63046264648401</v>
      </c>
      <c r="F2703">
        <v>265.073974609375</v>
      </c>
      <c r="G2703">
        <v>1</v>
      </c>
      <c r="H2703">
        <v>248.92578125</v>
      </c>
      <c r="I2703">
        <v>257.74728393554699</v>
      </c>
      <c r="J2703">
        <v>2</v>
      </c>
    </row>
    <row r="2704" spans="1:10">
      <c r="A2704" s="1">
        <v>45418.544226157399</v>
      </c>
      <c r="B2704">
        <v>140</v>
      </c>
      <c r="C2704">
        <v>2718.9789999999998</v>
      </c>
      <c r="D2704">
        <v>0</v>
      </c>
      <c r="E2704">
        <v>157.59918212890599</v>
      </c>
      <c r="F2704">
        <v>265.02117919921898</v>
      </c>
      <c r="G2704">
        <v>1</v>
      </c>
      <c r="H2704">
        <v>248.896484375</v>
      </c>
      <c r="I2704">
        <v>257.716796875</v>
      </c>
      <c r="J2704">
        <v>2</v>
      </c>
    </row>
    <row r="2705" spans="1:10">
      <c r="A2705" s="1">
        <v>45418.544237800903</v>
      </c>
      <c r="B2705">
        <v>146</v>
      </c>
      <c r="C2705">
        <v>2719.9850000000001</v>
      </c>
      <c r="D2705">
        <v>0</v>
      </c>
      <c r="E2705">
        <v>157.58071899414099</v>
      </c>
      <c r="F2705">
        <v>264.99002075195301</v>
      </c>
      <c r="G2705">
        <v>1</v>
      </c>
      <c r="H2705">
        <v>249.017333984375</v>
      </c>
      <c r="I2705">
        <v>257.84259033203102</v>
      </c>
      <c r="J2705">
        <v>2</v>
      </c>
    </row>
    <row r="2706" spans="1:10">
      <c r="A2706" s="1">
        <v>45418.544249467603</v>
      </c>
      <c r="B2706">
        <v>154</v>
      </c>
      <c r="C2706">
        <v>2720.9929999999999</v>
      </c>
      <c r="D2706">
        <v>0</v>
      </c>
      <c r="E2706">
        <v>157.59811401367199</v>
      </c>
      <c r="F2706">
        <v>265.01937866210898</v>
      </c>
      <c r="G2706">
        <v>1</v>
      </c>
      <c r="H2706">
        <v>248.914794921875</v>
      </c>
      <c r="I2706">
        <v>257.73587036132801</v>
      </c>
      <c r="J2706">
        <v>2</v>
      </c>
    </row>
    <row r="2707" spans="1:10">
      <c r="A2707" s="1">
        <v>45418.544261122697</v>
      </c>
      <c r="B2707">
        <v>161</v>
      </c>
      <c r="C2707">
        <v>2722</v>
      </c>
      <c r="D2707">
        <v>0</v>
      </c>
      <c r="E2707">
        <v>157.584228515625</v>
      </c>
      <c r="F2707">
        <v>264.99594116210898</v>
      </c>
      <c r="G2707">
        <v>1</v>
      </c>
      <c r="H2707">
        <v>248.94592285156301</v>
      </c>
      <c r="I2707">
        <v>257.76828002929699</v>
      </c>
      <c r="J2707">
        <v>2</v>
      </c>
    </row>
    <row r="2708" spans="1:10">
      <c r="A2708" s="1">
        <v>45418.5442734838</v>
      </c>
      <c r="B2708">
        <v>229</v>
      </c>
      <c r="C2708">
        <v>2723.0680000000002</v>
      </c>
      <c r="D2708">
        <v>0</v>
      </c>
      <c r="E2708">
        <v>157.59063720703099</v>
      </c>
      <c r="F2708">
        <v>265.00677490234398</v>
      </c>
      <c r="G2708">
        <v>1</v>
      </c>
      <c r="H2708">
        <v>248.87588500976599</v>
      </c>
      <c r="I2708">
        <v>257.69534301757801</v>
      </c>
      <c r="J2708">
        <v>2</v>
      </c>
    </row>
    <row r="2709" spans="1:10">
      <c r="A2709" s="1">
        <v>45418.544284444397</v>
      </c>
      <c r="B2709">
        <v>176</v>
      </c>
      <c r="C2709">
        <v>2724.0149999999999</v>
      </c>
      <c r="D2709">
        <v>0</v>
      </c>
      <c r="E2709">
        <v>157.548828125</v>
      </c>
      <c r="F2709">
        <v>264.93621826171898</v>
      </c>
      <c r="G2709">
        <v>1</v>
      </c>
      <c r="H2709">
        <v>248.93173217773401</v>
      </c>
      <c r="I2709">
        <v>257.75347900390602</v>
      </c>
      <c r="J2709">
        <v>2</v>
      </c>
    </row>
    <row r="2710" spans="1:10">
      <c r="A2710" s="1">
        <v>45418.544296030101</v>
      </c>
      <c r="B2710">
        <v>177</v>
      </c>
      <c r="C2710">
        <v>2725.0160000000001</v>
      </c>
      <c r="D2710">
        <v>0</v>
      </c>
      <c r="E2710">
        <v>157.49694824218801</v>
      </c>
      <c r="F2710">
        <v>264.84869384765602</v>
      </c>
      <c r="G2710">
        <v>1</v>
      </c>
      <c r="H2710">
        <v>248.92791748046901</v>
      </c>
      <c r="I2710">
        <v>257.74951171875</v>
      </c>
      <c r="J2710">
        <v>2</v>
      </c>
    </row>
    <row r="2711" spans="1:10">
      <c r="A2711" s="1">
        <v>45418.544307708296</v>
      </c>
      <c r="B2711">
        <v>186</v>
      </c>
      <c r="C2711">
        <v>2726.0250000000001</v>
      </c>
      <c r="D2711">
        <v>0</v>
      </c>
      <c r="E2711">
        <v>157.51388549804699</v>
      </c>
      <c r="F2711">
        <v>264.87725830078102</v>
      </c>
      <c r="G2711">
        <v>1</v>
      </c>
      <c r="H2711">
        <v>248.94989013671901</v>
      </c>
      <c r="I2711">
        <v>257.77239990234398</v>
      </c>
      <c r="J2711">
        <v>2</v>
      </c>
    </row>
    <row r="2712" spans="1:10">
      <c r="A2712" s="1">
        <v>45418.544319340297</v>
      </c>
      <c r="B2712">
        <v>191</v>
      </c>
      <c r="C2712">
        <v>2727.03</v>
      </c>
      <c r="D2712">
        <v>0</v>
      </c>
      <c r="E2712">
        <v>157.52838134765599</v>
      </c>
      <c r="F2712">
        <v>264.90173339843801</v>
      </c>
      <c r="G2712">
        <v>1</v>
      </c>
      <c r="H2712">
        <v>248.95095825195301</v>
      </c>
      <c r="I2712">
        <v>257.77349853515602</v>
      </c>
      <c r="J2712">
        <v>2</v>
      </c>
    </row>
    <row r="2713" spans="1:10">
      <c r="A2713" s="1">
        <v>45418.544331747697</v>
      </c>
      <c r="B2713">
        <v>263</v>
      </c>
      <c r="C2713">
        <v>2728.1019999999999</v>
      </c>
      <c r="D2713">
        <v>0</v>
      </c>
      <c r="E2713">
        <v>157.53799438476599</v>
      </c>
      <c r="F2713">
        <v>264.91793823242199</v>
      </c>
      <c r="G2713">
        <v>1</v>
      </c>
      <c r="H2713">
        <v>248.91006469726599</v>
      </c>
      <c r="I2713">
        <v>257.73092651367199</v>
      </c>
      <c r="J2713">
        <v>2</v>
      </c>
    </row>
    <row r="2714" spans="1:10">
      <c r="A2714" s="1">
        <v>45418.544342719899</v>
      </c>
      <c r="B2714">
        <v>211</v>
      </c>
      <c r="C2714">
        <v>2729.05</v>
      </c>
      <c r="D2714">
        <v>0</v>
      </c>
      <c r="E2714">
        <v>157.60314941406301</v>
      </c>
      <c r="F2714">
        <v>265.02789306640602</v>
      </c>
      <c r="G2714">
        <v>1</v>
      </c>
      <c r="H2714">
        <v>248.90426635742199</v>
      </c>
      <c r="I2714">
        <v>257.72491455078102</v>
      </c>
      <c r="J2714">
        <v>2</v>
      </c>
    </row>
    <row r="2715" spans="1:10">
      <c r="A2715" s="1">
        <v>45418.544354386599</v>
      </c>
      <c r="B2715">
        <v>219</v>
      </c>
      <c r="C2715">
        <v>2730.058</v>
      </c>
      <c r="D2715">
        <v>0</v>
      </c>
      <c r="E2715">
        <v>157.58255004882801</v>
      </c>
      <c r="F2715">
        <v>264.99313354492199</v>
      </c>
      <c r="G2715">
        <v>1</v>
      </c>
      <c r="H2715">
        <v>248.83132934570301</v>
      </c>
      <c r="I2715">
        <v>257.64898681640602</v>
      </c>
      <c r="J2715">
        <v>2</v>
      </c>
    </row>
    <row r="2716" spans="1:10">
      <c r="A2716" s="1">
        <v>45418.544366030103</v>
      </c>
      <c r="B2716">
        <v>225</v>
      </c>
      <c r="C2716">
        <v>2731.0639999999999</v>
      </c>
      <c r="D2716">
        <v>0</v>
      </c>
      <c r="E2716">
        <v>157.57400512695301</v>
      </c>
      <c r="F2716">
        <v>264.97869873046898</v>
      </c>
      <c r="G2716">
        <v>1</v>
      </c>
      <c r="H2716">
        <v>248.92044067382801</v>
      </c>
      <c r="I2716">
        <v>257.74172973632801</v>
      </c>
      <c r="J2716">
        <v>2</v>
      </c>
    </row>
    <row r="2717" spans="1:10">
      <c r="A2717" s="1">
        <v>45418.544377731501</v>
      </c>
      <c r="B2717">
        <v>236</v>
      </c>
      <c r="C2717">
        <v>2732.0749999999998</v>
      </c>
      <c r="D2717">
        <v>0</v>
      </c>
      <c r="E2717">
        <v>157.47116088867199</v>
      </c>
      <c r="F2717">
        <v>264.80517578125</v>
      </c>
      <c r="G2717">
        <v>1</v>
      </c>
      <c r="H2717">
        <v>248.87893676757801</v>
      </c>
      <c r="I2717">
        <v>257.69854736328102</v>
      </c>
      <c r="J2717">
        <v>2</v>
      </c>
    </row>
    <row r="2718" spans="1:10">
      <c r="A2718" s="1">
        <v>45418.5443894329</v>
      </c>
      <c r="B2718">
        <v>247</v>
      </c>
      <c r="C2718">
        <v>2733.0859999999998</v>
      </c>
      <c r="D2718">
        <v>0</v>
      </c>
      <c r="E2718">
        <v>157.50549316406301</v>
      </c>
      <c r="F2718">
        <v>264.86309814453102</v>
      </c>
      <c r="G2718">
        <v>1</v>
      </c>
      <c r="H2718">
        <v>248.85452270507801</v>
      </c>
      <c r="I2718">
        <v>257.67312622070301</v>
      </c>
      <c r="J2718">
        <v>2</v>
      </c>
    </row>
    <row r="2719" spans="1:10">
      <c r="A2719" s="1">
        <v>45418.544401053201</v>
      </c>
      <c r="B2719">
        <v>251</v>
      </c>
      <c r="C2719">
        <v>2734.09</v>
      </c>
      <c r="D2719">
        <v>0</v>
      </c>
      <c r="E2719">
        <v>157.53723144531301</v>
      </c>
      <c r="F2719">
        <v>264.91665649414102</v>
      </c>
      <c r="G2719">
        <v>1</v>
      </c>
      <c r="H2719">
        <v>248.79074096679699</v>
      </c>
      <c r="I2719">
        <v>257.60671997070301</v>
      </c>
      <c r="J2719">
        <v>2</v>
      </c>
    </row>
    <row r="2720" spans="1:10">
      <c r="A2720" s="1">
        <v>45418.5444126273</v>
      </c>
      <c r="B2720">
        <v>251</v>
      </c>
      <c r="C2720">
        <v>2735.09</v>
      </c>
      <c r="D2720">
        <v>0</v>
      </c>
      <c r="E2720">
        <v>157.52975463867199</v>
      </c>
      <c r="F2720">
        <v>264.90402221679699</v>
      </c>
      <c r="G2720">
        <v>1</v>
      </c>
      <c r="H2720">
        <v>248.84841918945301</v>
      </c>
      <c r="I2720">
        <v>257.66677856445301</v>
      </c>
      <c r="J2720">
        <v>2</v>
      </c>
    </row>
    <row r="2721" spans="1:10">
      <c r="A2721" s="1">
        <v>45418.544424351901</v>
      </c>
      <c r="B2721">
        <v>264</v>
      </c>
      <c r="C2721">
        <v>2736.1030000000001</v>
      </c>
      <c r="D2721">
        <v>0</v>
      </c>
      <c r="E2721">
        <v>157.55355834960901</v>
      </c>
      <c r="F2721">
        <v>264.94421386718801</v>
      </c>
      <c r="G2721">
        <v>1</v>
      </c>
      <c r="H2721">
        <v>248.80126953125</v>
      </c>
      <c r="I2721">
        <v>257.61767578125</v>
      </c>
      <c r="J2721">
        <v>2</v>
      </c>
    </row>
    <row r="2722" spans="1:10">
      <c r="A2722" s="1">
        <v>45418.544436006901</v>
      </c>
      <c r="B2722">
        <v>271</v>
      </c>
      <c r="C2722">
        <v>2737.11</v>
      </c>
      <c r="D2722">
        <v>0</v>
      </c>
      <c r="E2722">
        <v>157.49435424804699</v>
      </c>
      <c r="F2722">
        <v>264.84429931640602</v>
      </c>
      <c r="G2722">
        <v>1</v>
      </c>
      <c r="H2722">
        <v>248.79714965820301</v>
      </c>
      <c r="I2722">
        <v>257.61340332031301</v>
      </c>
      <c r="J2722">
        <v>2</v>
      </c>
    </row>
    <row r="2723" spans="1:10">
      <c r="A2723" s="1">
        <v>45418.544447685199</v>
      </c>
      <c r="B2723">
        <v>280</v>
      </c>
      <c r="C2723">
        <v>2738.1190000000001</v>
      </c>
      <c r="D2723">
        <v>0</v>
      </c>
      <c r="E2723">
        <v>157.51312255859401</v>
      </c>
      <c r="F2723">
        <v>264.8759765625</v>
      </c>
      <c r="G2723">
        <v>1</v>
      </c>
      <c r="H2723">
        <v>248.75869750976599</v>
      </c>
      <c r="I2723">
        <v>257.57336425781301</v>
      </c>
      <c r="J2723">
        <v>2</v>
      </c>
    </row>
    <row r="2724" spans="1:10">
      <c r="A2724" s="1">
        <v>45418.544459270801</v>
      </c>
      <c r="B2724">
        <v>281</v>
      </c>
      <c r="C2724">
        <v>2739.12</v>
      </c>
      <c r="D2724">
        <v>0</v>
      </c>
      <c r="E2724">
        <v>157.53204345703099</v>
      </c>
      <c r="F2724">
        <v>264.90789794921898</v>
      </c>
      <c r="G2724">
        <v>1</v>
      </c>
      <c r="H2724">
        <v>248.89099121093801</v>
      </c>
      <c r="I2724">
        <v>257.71109008789102</v>
      </c>
      <c r="J2724">
        <v>2</v>
      </c>
    </row>
    <row r="2725" spans="1:10">
      <c r="A2725" s="1">
        <v>45418.544470844899</v>
      </c>
      <c r="B2725">
        <v>281</v>
      </c>
      <c r="C2725">
        <v>2740.12</v>
      </c>
      <c r="D2725">
        <v>0</v>
      </c>
      <c r="E2725">
        <v>157.47695922851599</v>
      </c>
      <c r="F2725">
        <v>264.81494140625</v>
      </c>
      <c r="G2725">
        <v>1</v>
      </c>
      <c r="H2725">
        <v>248.77731323242199</v>
      </c>
      <c r="I2725">
        <v>257.59274291992199</v>
      </c>
      <c r="J2725">
        <v>2</v>
      </c>
    </row>
    <row r="2726" spans="1:10">
      <c r="A2726" s="1">
        <v>45418.544482418998</v>
      </c>
      <c r="B2726">
        <v>281</v>
      </c>
      <c r="C2726">
        <v>2741.12</v>
      </c>
      <c r="D2726">
        <v>0</v>
      </c>
      <c r="E2726">
        <v>157.50289916992199</v>
      </c>
      <c r="F2726">
        <v>264.85873413085898</v>
      </c>
      <c r="G2726">
        <v>1</v>
      </c>
      <c r="H2726">
        <v>248.85528564453099</v>
      </c>
      <c r="I2726">
        <v>257.67391967773398</v>
      </c>
      <c r="J2726">
        <v>2</v>
      </c>
    </row>
    <row r="2727" spans="1:10">
      <c r="A2727" s="1">
        <v>45418.544494039401</v>
      </c>
      <c r="B2727">
        <v>285</v>
      </c>
      <c r="C2727">
        <v>2742.1239999999998</v>
      </c>
      <c r="D2727">
        <v>0</v>
      </c>
      <c r="E2727">
        <v>157.523193359375</v>
      </c>
      <c r="F2727">
        <v>264.89297485351602</v>
      </c>
      <c r="G2727">
        <v>1</v>
      </c>
      <c r="H2727">
        <v>248.86444091796901</v>
      </c>
      <c r="I2727">
        <v>257.68344116210898</v>
      </c>
      <c r="J2727">
        <v>2</v>
      </c>
    </row>
    <row r="2728" spans="1:10">
      <c r="A2728" s="1">
        <v>45418.544505648097</v>
      </c>
      <c r="B2728">
        <v>288</v>
      </c>
      <c r="C2728">
        <v>2743.127</v>
      </c>
      <c r="D2728">
        <v>0</v>
      </c>
      <c r="E2728">
        <v>157.47879028320301</v>
      </c>
      <c r="F2728">
        <v>264.81805419921898</v>
      </c>
      <c r="G2728">
        <v>1</v>
      </c>
      <c r="H2728">
        <v>248.81256103515599</v>
      </c>
      <c r="I2728">
        <v>257.62942504882801</v>
      </c>
      <c r="J2728">
        <v>2</v>
      </c>
    </row>
    <row r="2729" spans="1:10">
      <c r="A2729" s="1">
        <v>45418.544517303199</v>
      </c>
      <c r="B2729">
        <v>295</v>
      </c>
      <c r="C2729">
        <v>2744.134</v>
      </c>
      <c r="D2729">
        <v>0</v>
      </c>
      <c r="E2729">
        <v>157.493896484375</v>
      </c>
      <c r="F2729">
        <v>264.84353637695301</v>
      </c>
      <c r="G2729">
        <v>1</v>
      </c>
      <c r="H2729">
        <v>248.809814453125</v>
      </c>
      <c r="I2729">
        <v>257.62658691406301</v>
      </c>
      <c r="J2729">
        <v>2</v>
      </c>
    </row>
    <row r="2730" spans="1:10">
      <c r="A2730" s="1">
        <v>45418.544528969898</v>
      </c>
      <c r="B2730">
        <v>303</v>
      </c>
      <c r="C2730">
        <v>2745.1419999999998</v>
      </c>
      <c r="D2730">
        <v>0</v>
      </c>
      <c r="E2730">
        <v>157.55020141601599</v>
      </c>
      <c r="F2730">
        <v>264.93853759765602</v>
      </c>
      <c r="G2730">
        <v>1</v>
      </c>
      <c r="H2730">
        <v>248.78509521484401</v>
      </c>
      <c r="I2730">
        <v>257.60086059570301</v>
      </c>
      <c r="J2730">
        <v>2</v>
      </c>
    </row>
    <row r="2731" spans="1:10">
      <c r="A2731" s="1">
        <v>45418.544540648101</v>
      </c>
      <c r="B2731">
        <v>312</v>
      </c>
      <c r="C2731">
        <v>2746.1509999999998</v>
      </c>
      <c r="D2731">
        <v>0</v>
      </c>
      <c r="E2731">
        <v>157.56988525390599</v>
      </c>
      <c r="F2731">
        <v>264.97174072265602</v>
      </c>
      <c r="G2731">
        <v>1</v>
      </c>
      <c r="H2731">
        <v>248.84597778320301</v>
      </c>
      <c r="I2731">
        <v>257.66421508789102</v>
      </c>
      <c r="J2731">
        <v>2</v>
      </c>
    </row>
    <row r="2732" spans="1:10">
      <c r="A2732" s="1">
        <v>45418.544552268497</v>
      </c>
      <c r="B2732">
        <v>316</v>
      </c>
      <c r="C2732">
        <v>2747.1550000000002</v>
      </c>
      <c r="D2732">
        <v>0</v>
      </c>
      <c r="E2732">
        <v>157.54913330078099</v>
      </c>
      <c r="F2732">
        <v>264.93673706054699</v>
      </c>
      <c r="G2732">
        <v>1</v>
      </c>
      <c r="H2732">
        <v>248.76571655273401</v>
      </c>
      <c r="I2732">
        <v>257.58068847656301</v>
      </c>
      <c r="J2732">
        <v>2</v>
      </c>
    </row>
    <row r="2733" spans="1:10">
      <c r="A2733" s="1">
        <v>45418.544563865697</v>
      </c>
      <c r="B2733">
        <v>318</v>
      </c>
      <c r="C2733">
        <v>2748.1570000000002</v>
      </c>
      <c r="D2733">
        <v>0</v>
      </c>
      <c r="E2733">
        <v>157.48275756835901</v>
      </c>
      <c r="F2733">
        <v>264.82473754882801</v>
      </c>
      <c r="G2733">
        <v>1</v>
      </c>
      <c r="H2733">
        <v>248.82095336914099</v>
      </c>
      <c r="I2733">
        <v>257.63818359375</v>
      </c>
      <c r="J2733">
        <v>2</v>
      </c>
    </row>
    <row r="2734" spans="1:10">
      <c r="A2734" s="1">
        <v>45418.544575590298</v>
      </c>
      <c r="B2734">
        <v>331</v>
      </c>
      <c r="C2734">
        <v>2749.17</v>
      </c>
      <c r="D2734">
        <v>0</v>
      </c>
      <c r="E2734">
        <v>157.48931884765599</v>
      </c>
      <c r="F2734">
        <v>264.83581542968801</v>
      </c>
      <c r="G2734">
        <v>1</v>
      </c>
      <c r="H2734">
        <v>248.80996704101599</v>
      </c>
      <c r="I2734">
        <v>257.62673950195301</v>
      </c>
      <c r="J2734">
        <v>2</v>
      </c>
    </row>
    <row r="2735" spans="1:10">
      <c r="A2735" s="1">
        <v>45418.544587199103</v>
      </c>
      <c r="B2735">
        <v>334</v>
      </c>
      <c r="C2735">
        <v>2750.1729999999998</v>
      </c>
      <c r="D2735">
        <v>0</v>
      </c>
      <c r="E2735">
        <v>157.49221801757801</v>
      </c>
      <c r="F2735">
        <v>264.84069824218801</v>
      </c>
      <c r="G2735">
        <v>1</v>
      </c>
      <c r="H2735">
        <v>248.72451782226599</v>
      </c>
      <c r="I2735">
        <v>257.53778076171898</v>
      </c>
      <c r="J2735">
        <v>2</v>
      </c>
    </row>
    <row r="2736" spans="1:10">
      <c r="A2736" s="1">
        <v>45418.544598865701</v>
      </c>
      <c r="B2736">
        <v>342</v>
      </c>
      <c r="C2736">
        <v>2751.181</v>
      </c>
      <c r="D2736">
        <v>0</v>
      </c>
      <c r="E2736">
        <v>157.51083374023401</v>
      </c>
      <c r="F2736">
        <v>264.87210083007801</v>
      </c>
      <c r="G2736">
        <v>1</v>
      </c>
      <c r="H2736">
        <v>248.81042480468801</v>
      </c>
      <c r="I2736">
        <v>257.62722778320301</v>
      </c>
      <c r="J2736">
        <v>2</v>
      </c>
    </row>
    <row r="2737" spans="1:10">
      <c r="A2737" s="1">
        <v>45418.5446105093</v>
      </c>
      <c r="B2737">
        <v>348</v>
      </c>
      <c r="C2737">
        <v>2752.1869999999999</v>
      </c>
      <c r="D2737">
        <v>0</v>
      </c>
      <c r="E2737">
        <v>157.46505737304699</v>
      </c>
      <c r="F2737">
        <v>264.79486083984398</v>
      </c>
      <c r="G2737">
        <v>1</v>
      </c>
      <c r="H2737">
        <v>248.74221801757801</v>
      </c>
      <c r="I2737">
        <v>257.55621337890602</v>
      </c>
      <c r="J2737">
        <v>2</v>
      </c>
    </row>
    <row r="2738" spans="1:10">
      <c r="A2738" s="1">
        <v>45418.544622187503</v>
      </c>
      <c r="B2738">
        <v>357</v>
      </c>
      <c r="C2738">
        <v>2753.1959999999999</v>
      </c>
      <c r="D2738">
        <v>0</v>
      </c>
      <c r="E2738">
        <v>157.43499755859401</v>
      </c>
      <c r="F2738">
        <v>264.744140625</v>
      </c>
      <c r="G2738">
        <v>1</v>
      </c>
      <c r="H2738">
        <v>248.72955322265599</v>
      </c>
      <c r="I2738">
        <v>257.54302978515602</v>
      </c>
      <c r="J2738">
        <v>2</v>
      </c>
    </row>
    <row r="2739" spans="1:10">
      <c r="A2739" s="1">
        <v>45418.544633854202</v>
      </c>
      <c r="B2739">
        <v>365</v>
      </c>
      <c r="C2739">
        <v>2754.2040000000002</v>
      </c>
      <c r="D2739">
        <v>0</v>
      </c>
      <c r="E2739">
        <v>157.49496459960901</v>
      </c>
      <c r="F2739">
        <v>264.84533691406301</v>
      </c>
      <c r="G2739">
        <v>1</v>
      </c>
      <c r="H2739">
        <v>248.74862670898401</v>
      </c>
      <c r="I2739">
        <v>257.56289672851602</v>
      </c>
      <c r="J2739">
        <v>2</v>
      </c>
    </row>
    <row r="2740" spans="1:10">
      <c r="A2740" s="1">
        <v>45418.544645532398</v>
      </c>
      <c r="B2740">
        <v>374</v>
      </c>
      <c r="C2740">
        <v>2755.2130000000002</v>
      </c>
      <c r="D2740">
        <v>0</v>
      </c>
      <c r="E2740">
        <v>157.45849609375</v>
      </c>
      <c r="F2740">
        <v>264.78378295898398</v>
      </c>
      <c r="G2740">
        <v>1</v>
      </c>
      <c r="H2740">
        <v>248.74176025390599</v>
      </c>
      <c r="I2740">
        <v>257.55572509765602</v>
      </c>
      <c r="J2740">
        <v>2</v>
      </c>
    </row>
    <row r="2741" spans="1:10">
      <c r="A2741" s="1">
        <v>45418.5446571875</v>
      </c>
      <c r="B2741">
        <v>381</v>
      </c>
      <c r="C2741">
        <v>2756.22</v>
      </c>
      <c r="D2741">
        <v>0</v>
      </c>
      <c r="E2741">
        <v>157.51892089843801</v>
      </c>
      <c r="F2741">
        <v>264.8857421875</v>
      </c>
      <c r="G2741">
        <v>1</v>
      </c>
      <c r="H2741">
        <v>248.67233276367199</v>
      </c>
      <c r="I2741">
        <v>257.48345947265602</v>
      </c>
      <c r="J2741">
        <v>2</v>
      </c>
    </row>
    <row r="2742" spans="1:10">
      <c r="A2742" s="1">
        <v>45418.544668761599</v>
      </c>
      <c r="B2742">
        <v>381</v>
      </c>
      <c r="C2742">
        <v>2757.22</v>
      </c>
      <c r="D2742">
        <v>0</v>
      </c>
      <c r="E2742">
        <v>157.43026733398401</v>
      </c>
      <c r="F2742">
        <v>264.73617553710898</v>
      </c>
      <c r="G2742">
        <v>1</v>
      </c>
      <c r="H2742">
        <v>248.70742797851599</v>
      </c>
      <c r="I2742">
        <v>257.51998901367199</v>
      </c>
      <c r="J2742">
        <v>2</v>
      </c>
    </row>
    <row r="2743" spans="1:10">
      <c r="A2743" s="1">
        <v>45418.544680462997</v>
      </c>
      <c r="B2743">
        <v>392</v>
      </c>
      <c r="C2743">
        <v>2758.2310000000002</v>
      </c>
      <c r="D2743">
        <v>0</v>
      </c>
      <c r="E2743">
        <v>157.47055053710901</v>
      </c>
      <c r="F2743">
        <v>264.80413818359398</v>
      </c>
      <c r="G2743">
        <v>1</v>
      </c>
      <c r="H2743">
        <v>248.67996215820301</v>
      </c>
      <c r="I2743">
        <v>257.49139404296898</v>
      </c>
      <c r="J2743">
        <v>2</v>
      </c>
    </row>
    <row r="2744" spans="1:10">
      <c r="A2744" s="1">
        <v>45418.544692025498</v>
      </c>
      <c r="B2744">
        <v>391</v>
      </c>
      <c r="C2744">
        <v>2759.23</v>
      </c>
      <c r="D2744">
        <v>0</v>
      </c>
      <c r="E2744">
        <v>157.40753173828099</v>
      </c>
      <c r="F2744">
        <v>264.69778442382801</v>
      </c>
      <c r="G2744">
        <v>1</v>
      </c>
      <c r="H2744">
        <v>248.74282836914099</v>
      </c>
      <c r="I2744">
        <v>257.55685424804699</v>
      </c>
      <c r="J2744">
        <v>2</v>
      </c>
    </row>
    <row r="2745" spans="1:10">
      <c r="A2745" s="1">
        <v>45418.544703761603</v>
      </c>
      <c r="B2745">
        <v>405</v>
      </c>
      <c r="C2745">
        <v>2760.2440000000001</v>
      </c>
      <c r="D2745">
        <v>0</v>
      </c>
      <c r="E2745">
        <v>157.48092651367199</v>
      </c>
      <c r="F2745">
        <v>264.82165527343801</v>
      </c>
      <c r="G2745">
        <v>1</v>
      </c>
      <c r="H2745">
        <v>248.66958618164099</v>
      </c>
      <c r="I2745">
        <v>257.48059082031301</v>
      </c>
      <c r="J2745">
        <v>2</v>
      </c>
    </row>
    <row r="2746" spans="1:10">
      <c r="A2746" s="1">
        <v>45418.544715335702</v>
      </c>
      <c r="B2746">
        <v>405</v>
      </c>
      <c r="C2746">
        <v>2761.2440000000001</v>
      </c>
      <c r="D2746">
        <v>0</v>
      </c>
      <c r="E2746">
        <v>157.42782592773401</v>
      </c>
      <c r="F2746">
        <v>264.73205566406301</v>
      </c>
      <c r="G2746">
        <v>1</v>
      </c>
      <c r="H2746">
        <v>248.69567871093801</v>
      </c>
      <c r="I2746">
        <v>257.50778198242199</v>
      </c>
      <c r="J2746">
        <v>2</v>
      </c>
    </row>
    <row r="2747" spans="1:10">
      <c r="A2747" s="1">
        <v>45418.544726921296</v>
      </c>
      <c r="B2747">
        <v>406</v>
      </c>
      <c r="C2747">
        <v>2762.2449999999999</v>
      </c>
      <c r="D2747">
        <v>0</v>
      </c>
      <c r="E2747">
        <v>157.41241455078099</v>
      </c>
      <c r="F2747">
        <v>264.70602416992199</v>
      </c>
      <c r="G2747">
        <v>1</v>
      </c>
      <c r="H2747">
        <v>248.68759155273401</v>
      </c>
      <c r="I2747">
        <v>257.49935913085898</v>
      </c>
      <c r="J2747">
        <v>2</v>
      </c>
    </row>
    <row r="2748" spans="1:10">
      <c r="A2748" s="1">
        <v>45418.544738553202</v>
      </c>
      <c r="B2748">
        <v>411</v>
      </c>
      <c r="C2748">
        <v>2763.25</v>
      </c>
      <c r="D2748">
        <v>0</v>
      </c>
      <c r="E2748">
        <v>157.41195678710901</v>
      </c>
      <c r="F2748">
        <v>264.70526123046898</v>
      </c>
      <c r="G2748">
        <v>1</v>
      </c>
      <c r="H2748">
        <v>248.79302978515599</v>
      </c>
      <c r="I2748">
        <v>257.60910034179699</v>
      </c>
      <c r="J2748">
        <v>2</v>
      </c>
    </row>
    <row r="2749" spans="1:10">
      <c r="A2749" s="1">
        <v>45418.5447502315</v>
      </c>
      <c r="B2749">
        <v>420</v>
      </c>
      <c r="C2749">
        <v>2764.259</v>
      </c>
      <c r="D2749">
        <v>0</v>
      </c>
      <c r="E2749">
        <v>157.45407104492199</v>
      </c>
      <c r="F2749">
        <v>264.77633666992199</v>
      </c>
      <c r="G2749">
        <v>1</v>
      </c>
      <c r="H2749">
        <v>248.73352050781301</v>
      </c>
      <c r="I2749">
        <v>257.54714965820301</v>
      </c>
      <c r="J2749">
        <v>2</v>
      </c>
    </row>
    <row r="2750" spans="1:10">
      <c r="A2750" s="1">
        <v>45418.544761817102</v>
      </c>
      <c r="B2750">
        <v>421</v>
      </c>
      <c r="C2750">
        <v>2765.26</v>
      </c>
      <c r="D2750">
        <v>0</v>
      </c>
      <c r="E2750">
        <v>157.43743896484401</v>
      </c>
      <c r="F2750">
        <v>264.74826049804699</v>
      </c>
      <c r="G2750">
        <v>1</v>
      </c>
      <c r="H2750">
        <v>248.69201660156301</v>
      </c>
      <c r="I2750">
        <v>257.50396728515602</v>
      </c>
      <c r="J2750">
        <v>2</v>
      </c>
    </row>
    <row r="2751" spans="1:10">
      <c r="A2751" s="1">
        <v>45418.544773379603</v>
      </c>
      <c r="B2751">
        <v>420</v>
      </c>
      <c r="C2751">
        <v>2766.259</v>
      </c>
      <c r="D2751">
        <v>0</v>
      </c>
      <c r="E2751">
        <v>157.45040893554699</v>
      </c>
      <c r="F2751">
        <v>264.77014160156301</v>
      </c>
      <c r="G2751">
        <v>1</v>
      </c>
      <c r="H2751">
        <v>248.69232177734401</v>
      </c>
      <c r="I2751">
        <v>257.50427246093801</v>
      </c>
      <c r="J2751">
        <v>2</v>
      </c>
    </row>
    <row r="2752" spans="1:10">
      <c r="A2752" s="1">
        <v>45418.544784965299</v>
      </c>
      <c r="B2752">
        <v>421</v>
      </c>
      <c r="C2752">
        <v>2767.26</v>
      </c>
      <c r="D2752">
        <v>0</v>
      </c>
      <c r="E2752">
        <v>157.45895385742199</v>
      </c>
      <c r="F2752">
        <v>264.78457641601602</v>
      </c>
      <c r="G2752">
        <v>1</v>
      </c>
      <c r="H2752">
        <v>248.66348266601599</v>
      </c>
      <c r="I2752">
        <v>257.47424316406301</v>
      </c>
      <c r="J2752">
        <v>2</v>
      </c>
    </row>
    <row r="2753" spans="1:10">
      <c r="A2753" s="1">
        <v>45418.544796550901</v>
      </c>
      <c r="B2753">
        <v>422</v>
      </c>
      <c r="C2753">
        <v>2768.261</v>
      </c>
      <c r="D2753">
        <v>0</v>
      </c>
      <c r="E2753">
        <v>157.50885009765599</v>
      </c>
      <c r="F2753">
        <v>264.86877441406301</v>
      </c>
      <c r="G2753">
        <v>1</v>
      </c>
      <c r="H2753">
        <v>248.69537353515599</v>
      </c>
      <c r="I2753">
        <v>257.50744628906301</v>
      </c>
      <c r="J2753">
        <v>2</v>
      </c>
    </row>
    <row r="2754" spans="1:10">
      <c r="A2754" s="1">
        <v>45418.544808275503</v>
      </c>
      <c r="B2754">
        <v>435</v>
      </c>
      <c r="C2754">
        <v>2769.2739999999999</v>
      </c>
      <c r="D2754">
        <v>0</v>
      </c>
      <c r="E2754">
        <v>157.41867065429699</v>
      </c>
      <c r="F2754">
        <v>264.71658325195301</v>
      </c>
      <c r="G2754">
        <v>1</v>
      </c>
      <c r="H2754">
        <v>248.67584228515599</v>
      </c>
      <c r="I2754">
        <v>257.48712158203102</v>
      </c>
      <c r="J2754">
        <v>2</v>
      </c>
    </row>
    <row r="2755" spans="1:10">
      <c r="A2755" s="1">
        <v>45418.5448198495</v>
      </c>
      <c r="B2755">
        <v>435</v>
      </c>
      <c r="C2755">
        <v>2770.2739999999999</v>
      </c>
      <c r="D2755">
        <v>0</v>
      </c>
      <c r="E2755">
        <v>157.38067626953099</v>
      </c>
      <c r="F2755">
        <v>264.65249633789102</v>
      </c>
      <c r="G2755">
        <v>1</v>
      </c>
      <c r="H2755">
        <v>248.66256713867199</v>
      </c>
      <c r="I2755">
        <v>257.47329711914102</v>
      </c>
      <c r="J2755">
        <v>2</v>
      </c>
    </row>
    <row r="2756" spans="1:10">
      <c r="A2756" s="1">
        <v>45418.544831435203</v>
      </c>
      <c r="B2756">
        <v>436</v>
      </c>
      <c r="C2756">
        <v>2771.2750000000001</v>
      </c>
      <c r="D2756">
        <v>0</v>
      </c>
      <c r="E2756">
        <v>157.38494873046901</v>
      </c>
      <c r="F2756">
        <v>264.65969848632801</v>
      </c>
      <c r="G2756">
        <v>1</v>
      </c>
      <c r="H2756">
        <v>248.71078491210901</v>
      </c>
      <c r="I2756">
        <v>257.52349853515602</v>
      </c>
      <c r="J2756">
        <v>2</v>
      </c>
    </row>
    <row r="2757" spans="1:10">
      <c r="A2757" s="1">
        <v>45418.544843090298</v>
      </c>
      <c r="B2757">
        <v>443</v>
      </c>
      <c r="C2757">
        <v>2772.2820000000002</v>
      </c>
      <c r="D2757">
        <v>0</v>
      </c>
      <c r="E2757">
        <v>157.50061035156301</v>
      </c>
      <c r="F2757">
        <v>264.85485839843801</v>
      </c>
      <c r="G2757">
        <v>1</v>
      </c>
      <c r="H2757">
        <v>248.71246337890599</v>
      </c>
      <c r="I2757">
        <v>257.52523803710898</v>
      </c>
      <c r="J2757">
        <v>2</v>
      </c>
    </row>
    <row r="2758" spans="1:10">
      <c r="A2758" s="1">
        <v>45418.544854756903</v>
      </c>
      <c r="B2758">
        <v>451</v>
      </c>
      <c r="C2758">
        <v>2773.29</v>
      </c>
      <c r="D2758">
        <v>0</v>
      </c>
      <c r="E2758">
        <v>157.42904663085901</v>
      </c>
      <c r="F2758">
        <v>264.73410034179699</v>
      </c>
      <c r="G2758">
        <v>1</v>
      </c>
      <c r="H2758">
        <v>248.64456176757801</v>
      </c>
      <c r="I2758">
        <v>257.45455932617199</v>
      </c>
      <c r="J2758">
        <v>2</v>
      </c>
    </row>
    <row r="2759" spans="1:10">
      <c r="A2759" s="1">
        <v>45418.544866435201</v>
      </c>
      <c r="B2759">
        <v>460</v>
      </c>
      <c r="C2759">
        <v>2774.299</v>
      </c>
      <c r="D2759">
        <v>0</v>
      </c>
      <c r="E2759">
        <v>157.42385864257801</v>
      </c>
      <c r="F2759">
        <v>264.725341796875</v>
      </c>
      <c r="G2759">
        <v>1</v>
      </c>
      <c r="H2759">
        <v>248.665771484375</v>
      </c>
      <c r="I2759">
        <v>257.47662353515602</v>
      </c>
      <c r="J2759">
        <v>2</v>
      </c>
    </row>
    <row r="2760" spans="1:10">
      <c r="A2760" s="1">
        <v>45418.544878101799</v>
      </c>
      <c r="B2760">
        <v>468</v>
      </c>
      <c r="C2760">
        <v>2775.3069999999998</v>
      </c>
      <c r="D2760">
        <v>0</v>
      </c>
      <c r="E2760">
        <v>157.42568969726599</v>
      </c>
      <c r="F2760">
        <v>264.72842407226602</v>
      </c>
      <c r="G2760">
        <v>1</v>
      </c>
      <c r="H2760">
        <v>248.68087768554699</v>
      </c>
      <c r="I2760">
        <v>257.49237060546898</v>
      </c>
      <c r="J2760">
        <v>2</v>
      </c>
    </row>
    <row r="2761" spans="1:10">
      <c r="A2761" s="1">
        <v>45418.544889733799</v>
      </c>
      <c r="B2761">
        <v>473</v>
      </c>
      <c r="C2761">
        <v>2776.3119999999999</v>
      </c>
      <c r="D2761">
        <v>0</v>
      </c>
      <c r="E2761">
        <v>157.45620727539099</v>
      </c>
      <c r="F2761">
        <v>264.77993774414102</v>
      </c>
      <c r="G2761">
        <v>1</v>
      </c>
      <c r="H2761">
        <v>248.67919921875</v>
      </c>
      <c r="I2761">
        <v>257.49060058593801</v>
      </c>
      <c r="J2761">
        <v>2</v>
      </c>
    </row>
    <row r="2762" spans="1:10">
      <c r="A2762" s="1">
        <v>45418.5449014236</v>
      </c>
      <c r="B2762">
        <v>483</v>
      </c>
      <c r="C2762">
        <v>2777.3220000000001</v>
      </c>
      <c r="D2762">
        <v>0</v>
      </c>
      <c r="E2762">
        <v>157.44934082031301</v>
      </c>
      <c r="F2762">
        <v>264.76834106445301</v>
      </c>
      <c r="G2762">
        <v>1</v>
      </c>
      <c r="H2762">
        <v>248.68835449218801</v>
      </c>
      <c r="I2762">
        <v>257.50015258789102</v>
      </c>
      <c r="J2762">
        <v>2</v>
      </c>
    </row>
    <row r="2763" spans="1:10">
      <c r="A2763" s="1">
        <v>45418.544912997699</v>
      </c>
      <c r="B2763">
        <v>483</v>
      </c>
      <c r="C2763">
        <v>2778.3220000000001</v>
      </c>
      <c r="D2763">
        <v>0</v>
      </c>
      <c r="E2763">
        <v>157.42172241210901</v>
      </c>
      <c r="F2763">
        <v>264.72174072265602</v>
      </c>
      <c r="G2763">
        <v>1</v>
      </c>
      <c r="H2763">
        <v>248.73367309570301</v>
      </c>
      <c r="I2763">
        <v>257.54733276367199</v>
      </c>
      <c r="J2763">
        <v>2</v>
      </c>
    </row>
    <row r="2764" spans="1:10">
      <c r="A2764" s="1">
        <v>45418.544924629598</v>
      </c>
      <c r="B2764">
        <v>488</v>
      </c>
      <c r="C2764">
        <v>2779.3270000000002</v>
      </c>
      <c r="D2764">
        <v>0</v>
      </c>
      <c r="E2764">
        <v>157.37686157226599</v>
      </c>
      <c r="F2764">
        <v>264.64605712890602</v>
      </c>
      <c r="G2764">
        <v>1</v>
      </c>
      <c r="H2764">
        <v>248.65615844726599</v>
      </c>
      <c r="I2764">
        <v>257.46661376953102</v>
      </c>
      <c r="J2764">
        <v>2</v>
      </c>
    </row>
    <row r="2765" spans="1:10">
      <c r="A2765" s="1">
        <v>45418.544936331004</v>
      </c>
      <c r="B2765">
        <v>499</v>
      </c>
      <c r="C2765">
        <v>2780.3380000000002</v>
      </c>
      <c r="D2765">
        <v>0</v>
      </c>
      <c r="E2765">
        <v>157.37869262695301</v>
      </c>
      <c r="F2765">
        <v>264.64913940429699</v>
      </c>
      <c r="G2765">
        <v>1</v>
      </c>
      <c r="H2765">
        <v>248.71795654296901</v>
      </c>
      <c r="I2765">
        <v>257.53094482421898</v>
      </c>
      <c r="J2765">
        <v>2</v>
      </c>
    </row>
    <row r="2766" spans="1:10">
      <c r="A2766" s="1">
        <v>45418.544947893497</v>
      </c>
      <c r="B2766">
        <v>498</v>
      </c>
      <c r="C2766">
        <v>2781.337</v>
      </c>
      <c r="D2766">
        <v>0</v>
      </c>
      <c r="E2766">
        <v>157.38510131835901</v>
      </c>
      <c r="F2766">
        <v>264.65994262695301</v>
      </c>
      <c r="G2766">
        <v>1</v>
      </c>
      <c r="H2766">
        <v>248.67950439453099</v>
      </c>
      <c r="I2766">
        <v>257.49093627929699</v>
      </c>
      <c r="J2766">
        <v>2</v>
      </c>
    </row>
    <row r="2767" spans="1:10">
      <c r="A2767" s="1">
        <v>45418.544959479201</v>
      </c>
      <c r="B2767">
        <v>499</v>
      </c>
      <c r="C2767">
        <v>2782.3380000000002</v>
      </c>
      <c r="D2767">
        <v>0</v>
      </c>
      <c r="E2767">
        <v>157.37808227539099</v>
      </c>
      <c r="F2767">
        <v>264.64810180664102</v>
      </c>
      <c r="G2767">
        <v>1</v>
      </c>
      <c r="H2767">
        <v>248.65325927734401</v>
      </c>
      <c r="I2767">
        <v>257.463623046875</v>
      </c>
      <c r="J2767">
        <v>2</v>
      </c>
    </row>
    <row r="2768" spans="1:10">
      <c r="A2768" s="1">
        <v>45418.544971053198</v>
      </c>
      <c r="B2768">
        <v>499</v>
      </c>
      <c r="C2768">
        <v>2783.3380000000002</v>
      </c>
      <c r="D2768">
        <v>0</v>
      </c>
      <c r="E2768">
        <v>157.35885620117199</v>
      </c>
      <c r="F2768">
        <v>264.61566162109398</v>
      </c>
      <c r="G2768">
        <v>1</v>
      </c>
      <c r="H2768">
        <v>248.60671997070301</v>
      </c>
      <c r="I2768">
        <v>257.41516113281301</v>
      </c>
      <c r="J2768">
        <v>2</v>
      </c>
    </row>
    <row r="2769" spans="1:10">
      <c r="A2769" s="1">
        <v>45418.544982638901</v>
      </c>
      <c r="B2769">
        <v>500</v>
      </c>
      <c r="C2769">
        <v>2784.3389999999999</v>
      </c>
      <c r="D2769">
        <v>0</v>
      </c>
      <c r="E2769">
        <v>157.36495971679699</v>
      </c>
      <c r="F2769">
        <v>264.6259765625</v>
      </c>
      <c r="G2769">
        <v>1</v>
      </c>
      <c r="H2769">
        <v>248.62228393554699</v>
      </c>
      <c r="I2769">
        <v>257.43136596679699</v>
      </c>
      <c r="J2769">
        <v>2</v>
      </c>
    </row>
    <row r="2770" spans="1:10">
      <c r="A2770" s="1">
        <v>45418.544994259297</v>
      </c>
      <c r="B2770">
        <v>504</v>
      </c>
      <c r="C2770">
        <v>2785.3429999999998</v>
      </c>
      <c r="D2770">
        <v>0</v>
      </c>
      <c r="E2770">
        <v>157.35671997070301</v>
      </c>
      <c r="F2770">
        <v>264.612060546875</v>
      </c>
      <c r="G2770">
        <v>1</v>
      </c>
      <c r="H2770">
        <v>248.604736328125</v>
      </c>
      <c r="I2770">
        <v>257.4130859375</v>
      </c>
      <c r="J2770">
        <v>2</v>
      </c>
    </row>
    <row r="2771" spans="1:10">
      <c r="A2771" s="1">
        <v>45418.545005879598</v>
      </c>
      <c r="B2771">
        <v>508</v>
      </c>
      <c r="C2771">
        <v>2786.3470000000002</v>
      </c>
      <c r="D2771">
        <v>0</v>
      </c>
      <c r="E2771">
        <v>157.36709594726599</v>
      </c>
      <c r="F2771">
        <v>264.62957763671898</v>
      </c>
      <c r="G2771">
        <v>1</v>
      </c>
      <c r="H2771">
        <v>248.61038208007801</v>
      </c>
      <c r="I2771">
        <v>257.41897583007801</v>
      </c>
      <c r="J2771">
        <v>2</v>
      </c>
    </row>
    <row r="2772" spans="1:10">
      <c r="A2772" s="1">
        <v>45418.545017523102</v>
      </c>
      <c r="B2772">
        <v>514</v>
      </c>
      <c r="C2772">
        <v>2787.3530000000001</v>
      </c>
      <c r="D2772">
        <v>0</v>
      </c>
      <c r="E2772">
        <v>157.33413696289099</v>
      </c>
      <c r="F2772">
        <v>264.57394409179699</v>
      </c>
      <c r="G2772">
        <v>1</v>
      </c>
      <c r="H2772">
        <v>248.72329711914099</v>
      </c>
      <c r="I2772">
        <v>257.53652954101602</v>
      </c>
      <c r="J2772">
        <v>2</v>
      </c>
    </row>
    <row r="2773" spans="1:10">
      <c r="A2773" s="1">
        <v>45418.545029178204</v>
      </c>
      <c r="B2773">
        <v>521</v>
      </c>
      <c r="C2773">
        <v>2788.36</v>
      </c>
      <c r="D2773">
        <v>0</v>
      </c>
      <c r="E2773">
        <v>157.30377197265599</v>
      </c>
      <c r="F2773">
        <v>264.522705078125</v>
      </c>
      <c r="G2773">
        <v>1</v>
      </c>
      <c r="H2773">
        <v>248.66485595703099</v>
      </c>
      <c r="I2773">
        <v>257.47567749023398</v>
      </c>
      <c r="J2773">
        <v>2</v>
      </c>
    </row>
    <row r="2774" spans="1:10">
      <c r="A2774" s="1">
        <v>45418.545040844903</v>
      </c>
      <c r="B2774">
        <v>529</v>
      </c>
      <c r="C2774">
        <v>2789.3679999999999</v>
      </c>
      <c r="D2774">
        <v>0</v>
      </c>
      <c r="E2774">
        <v>157.32040405273401</v>
      </c>
      <c r="F2774">
        <v>264.55078125</v>
      </c>
      <c r="G2774">
        <v>1</v>
      </c>
      <c r="H2774">
        <v>248.63983154296901</v>
      </c>
      <c r="I2774">
        <v>257.44964599609398</v>
      </c>
      <c r="J2774">
        <v>2</v>
      </c>
    </row>
    <row r="2775" spans="1:10">
      <c r="A2775" s="1">
        <v>45418.5450524306</v>
      </c>
      <c r="B2775">
        <v>530</v>
      </c>
      <c r="C2775">
        <v>2790.3690000000001</v>
      </c>
      <c r="D2775">
        <v>0</v>
      </c>
      <c r="E2775">
        <v>157.39456176757801</v>
      </c>
      <c r="F2775">
        <v>264.67590332031301</v>
      </c>
      <c r="G2775">
        <v>1</v>
      </c>
      <c r="H2775">
        <v>248.64028930664099</v>
      </c>
      <c r="I2775">
        <v>257.45010375976602</v>
      </c>
      <c r="J2775">
        <v>2</v>
      </c>
    </row>
    <row r="2776" spans="1:10">
      <c r="A2776" s="1">
        <v>45418.545064004596</v>
      </c>
      <c r="B2776">
        <v>530</v>
      </c>
      <c r="C2776">
        <v>2791.3690000000001</v>
      </c>
      <c r="D2776">
        <v>0</v>
      </c>
      <c r="E2776">
        <v>157.34725952148401</v>
      </c>
      <c r="F2776">
        <v>264.59609985351602</v>
      </c>
      <c r="G2776">
        <v>1</v>
      </c>
      <c r="H2776">
        <v>248.59924316406301</v>
      </c>
      <c r="I2776">
        <v>257.40737915039102</v>
      </c>
      <c r="J2776">
        <v>2</v>
      </c>
    </row>
    <row r="2777" spans="1:10">
      <c r="A2777" s="1">
        <v>45418.545075567097</v>
      </c>
      <c r="B2777">
        <v>529</v>
      </c>
      <c r="C2777">
        <v>2792.3679999999999</v>
      </c>
      <c r="D2777">
        <v>0</v>
      </c>
      <c r="E2777">
        <v>157.34100341796901</v>
      </c>
      <c r="F2777">
        <v>264.58554077148398</v>
      </c>
      <c r="G2777">
        <v>1</v>
      </c>
      <c r="H2777">
        <v>248.62365722656301</v>
      </c>
      <c r="I2777">
        <v>257.43280029296898</v>
      </c>
      <c r="J2777">
        <v>2</v>
      </c>
    </row>
    <row r="2778" spans="1:10">
      <c r="A2778" s="1">
        <v>45418.545087141203</v>
      </c>
      <c r="B2778">
        <v>529</v>
      </c>
      <c r="C2778">
        <v>2793.3679999999999</v>
      </c>
      <c r="D2778">
        <v>0</v>
      </c>
      <c r="E2778">
        <v>157.34054565429699</v>
      </c>
      <c r="F2778">
        <v>264.58477783203102</v>
      </c>
      <c r="G2778">
        <v>1</v>
      </c>
      <c r="H2778">
        <v>248.59893798828099</v>
      </c>
      <c r="I2778">
        <v>257.40707397460898</v>
      </c>
      <c r="J2778">
        <v>2</v>
      </c>
    </row>
    <row r="2779" spans="1:10">
      <c r="A2779" s="1">
        <v>45418.545098715302</v>
      </c>
      <c r="B2779">
        <v>529</v>
      </c>
      <c r="C2779">
        <v>2794.3679999999999</v>
      </c>
      <c r="D2779">
        <v>0</v>
      </c>
      <c r="E2779">
        <v>157.32620239257801</v>
      </c>
      <c r="F2779">
        <v>264.56057739257801</v>
      </c>
      <c r="G2779">
        <v>1</v>
      </c>
      <c r="H2779">
        <v>248.50296020507801</v>
      </c>
      <c r="I2779">
        <v>257.30715942382801</v>
      </c>
      <c r="J2779">
        <v>2</v>
      </c>
    </row>
    <row r="2780" spans="1:10">
      <c r="A2780" s="1">
        <v>45418.545110474501</v>
      </c>
      <c r="B2780">
        <v>545</v>
      </c>
      <c r="C2780">
        <v>2795.384</v>
      </c>
      <c r="D2780">
        <v>0</v>
      </c>
      <c r="E2780">
        <v>157.31964111328099</v>
      </c>
      <c r="F2780">
        <v>264.54949951171898</v>
      </c>
      <c r="G2780">
        <v>1</v>
      </c>
      <c r="H2780">
        <v>248.57925415039099</v>
      </c>
      <c r="I2780">
        <v>257.38656616210898</v>
      </c>
      <c r="J2780">
        <v>2</v>
      </c>
    </row>
    <row r="2781" spans="1:10">
      <c r="A2781" s="1">
        <v>45418.545122118099</v>
      </c>
      <c r="B2781">
        <v>551</v>
      </c>
      <c r="C2781">
        <v>2796.39</v>
      </c>
      <c r="D2781">
        <v>0</v>
      </c>
      <c r="E2781">
        <v>157.32940673828099</v>
      </c>
      <c r="F2781">
        <v>264.56597900390602</v>
      </c>
      <c r="G2781">
        <v>1</v>
      </c>
      <c r="H2781">
        <v>248.56307983398401</v>
      </c>
      <c r="I2781">
        <v>257.36972045898398</v>
      </c>
      <c r="J2781">
        <v>2</v>
      </c>
    </row>
    <row r="2782" spans="1:10">
      <c r="A2782" s="1">
        <v>45418.545133796302</v>
      </c>
      <c r="B2782">
        <v>560</v>
      </c>
      <c r="C2782">
        <v>2797.3989999999999</v>
      </c>
      <c r="D2782">
        <v>0</v>
      </c>
      <c r="E2782">
        <v>157.357177734375</v>
      </c>
      <c r="F2782">
        <v>264.61282348632801</v>
      </c>
      <c r="G2782">
        <v>1</v>
      </c>
      <c r="H2782">
        <v>248.57009887695301</v>
      </c>
      <c r="I2782">
        <v>257.37704467773398</v>
      </c>
      <c r="J2782">
        <v>2</v>
      </c>
    </row>
    <row r="2783" spans="1:10">
      <c r="A2783" s="1">
        <v>45418.545145474498</v>
      </c>
      <c r="B2783">
        <v>569</v>
      </c>
      <c r="C2783">
        <v>2798.4079999999999</v>
      </c>
      <c r="D2783">
        <v>0</v>
      </c>
      <c r="E2783">
        <v>157.30499267578099</v>
      </c>
      <c r="F2783">
        <v>264.52478027343801</v>
      </c>
      <c r="G2783">
        <v>1</v>
      </c>
      <c r="H2783">
        <v>248.59954833984401</v>
      </c>
      <c r="I2783">
        <v>257.40768432617199</v>
      </c>
      <c r="J2783">
        <v>2</v>
      </c>
    </row>
    <row r="2784" spans="1:10">
      <c r="A2784" s="1">
        <v>45418.545157036999</v>
      </c>
      <c r="B2784">
        <v>568</v>
      </c>
      <c r="C2784">
        <v>2799.4070000000002</v>
      </c>
      <c r="D2784">
        <v>0</v>
      </c>
      <c r="E2784">
        <v>157.28652954101599</v>
      </c>
      <c r="F2784">
        <v>264.49362182617199</v>
      </c>
      <c r="G2784">
        <v>1</v>
      </c>
      <c r="H2784">
        <v>248.58673095703099</v>
      </c>
      <c r="I2784">
        <v>257.39434814453102</v>
      </c>
      <c r="J2784">
        <v>2</v>
      </c>
    </row>
    <row r="2785" spans="1:10">
      <c r="A2785" s="1">
        <v>45418.545168715304</v>
      </c>
      <c r="B2785">
        <v>577</v>
      </c>
      <c r="C2785">
        <v>2800.4160000000002</v>
      </c>
      <c r="D2785">
        <v>0</v>
      </c>
      <c r="E2785">
        <v>157.27294921875</v>
      </c>
      <c r="F2785">
        <v>264.470703125</v>
      </c>
      <c r="G2785">
        <v>1</v>
      </c>
      <c r="H2785">
        <v>248.51898193359401</v>
      </c>
      <c r="I2785">
        <v>257.32382202148398</v>
      </c>
      <c r="J2785">
        <v>2</v>
      </c>
    </row>
    <row r="2786" spans="1:10">
      <c r="A2786" s="1">
        <v>45418.545180347202</v>
      </c>
      <c r="B2786">
        <v>582</v>
      </c>
      <c r="C2786">
        <v>2801.4209999999998</v>
      </c>
      <c r="D2786">
        <v>0</v>
      </c>
      <c r="E2786">
        <v>157.30621337890599</v>
      </c>
      <c r="F2786">
        <v>264.52682495117199</v>
      </c>
      <c r="G2786">
        <v>1</v>
      </c>
      <c r="H2786">
        <v>248.54171752929699</v>
      </c>
      <c r="I2786">
        <v>257.34750366210898</v>
      </c>
      <c r="J2786">
        <v>2</v>
      </c>
    </row>
    <row r="2787" spans="1:10">
      <c r="A2787" s="1">
        <v>45418.545192037003</v>
      </c>
      <c r="B2787">
        <v>592</v>
      </c>
      <c r="C2787">
        <v>2802.431</v>
      </c>
      <c r="D2787">
        <v>0</v>
      </c>
      <c r="E2787">
        <v>157.33367919921901</v>
      </c>
      <c r="F2787">
        <v>264.57318115234398</v>
      </c>
      <c r="G2787">
        <v>1</v>
      </c>
      <c r="H2787">
        <v>248.47442626953099</v>
      </c>
      <c r="I2787">
        <v>257.27743530273398</v>
      </c>
      <c r="J2787">
        <v>2</v>
      </c>
    </row>
    <row r="2788" spans="1:10">
      <c r="A2788" s="1">
        <v>45418.545203703703</v>
      </c>
      <c r="B2788">
        <v>600</v>
      </c>
      <c r="C2788">
        <v>2803.4389999999999</v>
      </c>
      <c r="D2788">
        <v>0</v>
      </c>
      <c r="E2788">
        <v>157.28912353515599</v>
      </c>
      <c r="F2788">
        <v>264.49798583984398</v>
      </c>
      <c r="G2788">
        <v>1</v>
      </c>
      <c r="H2788">
        <v>248.54843139648401</v>
      </c>
      <c r="I2788">
        <v>257.3544921875</v>
      </c>
      <c r="J2788">
        <v>2</v>
      </c>
    </row>
    <row r="2789" spans="1:10">
      <c r="A2789" s="1">
        <v>45418.545215370403</v>
      </c>
      <c r="B2789">
        <v>608</v>
      </c>
      <c r="C2789">
        <v>2804.4470000000001</v>
      </c>
      <c r="D2789">
        <v>0</v>
      </c>
      <c r="E2789">
        <v>157.27951049804699</v>
      </c>
      <c r="F2789">
        <v>264.48178100585898</v>
      </c>
      <c r="G2789">
        <v>1</v>
      </c>
      <c r="H2789">
        <v>248.53439331054699</v>
      </c>
      <c r="I2789">
        <v>257.33987426757801</v>
      </c>
      <c r="J2789">
        <v>2</v>
      </c>
    </row>
    <row r="2790" spans="1:10">
      <c r="A2790" s="1">
        <v>45418.545226932903</v>
      </c>
      <c r="B2790">
        <v>607</v>
      </c>
      <c r="C2790">
        <v>2805.4459999999999</v>
      </c>
      <c r="D2790">
        <v>0</v>
      </c>
      <c r="E2790">
        <v>157.30987548828099</v>
      </c>
      <c r="F2790">
        <v>264.53302001953102</v>
      </c>
      <c r="G2790">
        <v>1</v>
      </c>
      <c r="H2790">
        <v>248.46160888671901</v>
      </c>
      <c r="I2790">
        <v>257.26409912109398</v>
      </c>
      <c r="J2790">
        <v>2</v>
      </c>
    </row>
    <row r="2791" spans="1:10">
      <c r="A2791" s="1">
        <v>45418.545238587998</v>
      </c>
      <c r="B2791">
        <v>614</v>
      </c>
      <c r="C2791">
        <v>2806.453</v>
      </c>
      <c r="D2791">
        <v>0</v>
      </c>
      <c r="E2791">
        <v>157.28546142578099</v>
      </c>
      <c r="F2791">
        <v>264.49182128906301</v>
      </c>
      <c r="G2791">
        <v>1</v>
      </c>
      <c r="H2791">
        <v>248.466796875</v>
      </c>
      <c r="I2791">
        <v>257.26950073242199</v>
      </c>
      <c r="J2791">
        <v>2</v>
      </c>
    </row>
    <row r="2792" spans="1:10">
      <c r="A2792" s="1">
        <v>45418.545250289397</v>
      </c>
      <c r="B2792">
        <v>625</v>
      </c>
      <c r="C2792">
        <v>2807.4639999999999</v>
      </c>
      <c r="D2792">
        <v>0</v>
      </c>
      <c r="E2792">
        <v>157.28118896484401</v>
      </c>
      <c r="F2792">
        <v>264.484619140625</v>
      </c>
      <c r="G2792">
        <v>1</v>
      </c>
      <c r="H2792">
        <v>248.427734375</v>
      </c>
      <c r="I2792">
        <v>257.22885131835898</v>
      </c>
      <c r="J2792">
        <v>2</v>
      </c>
    </row>
    <row r="2793" spans="1:10">
      <c r="A2793" s="1">
        <v>45418.545261932901</v>
      </c>
      <c r="B2793">
        <v>631</v>
      </c>
      <c r="C2793">
        <v>2808.47</v>
      </c>
      <c r="D2793">
        <v>0</v>
      </c>
      <c r="E2793">
        <v>157.281494140625</v>
      </c>
      <c r="F2793">
        <v>264.48513793945301</v>
      </c>
      <c r="G2793">
        <v>1</v>
      </c>
      <c r="H2793">
        <v>248.38455200195301</v>
      </c>
      <c r="I2793">
        <v>257.18389892578102</v>
      </c>
      <c r="J2793">
        <v>2</v>
      </c>
    </row>
    <row r="2794" spans="1:10">
      <c r="A2794" s="1">
        <v>45418.545273506898</v>
      </c>
      <c r="B2794">
        <v>631</v>
      </c>
      <c r="C2794">
        <v>2809.47</v>
      </c>
      <c r="D2794">
        <v>0</v>
      </c>
      <c r="E2794">
        <v>157.24868774414099</v>
      </c>
      <c r="F2794">
        <v>264.42977905273398</v>
      </c>
      <c r="G2794">
        <v>1</v>
      </c>
      <c r="H2794">
        <v>248.48907470703099</v>
      </c>
      <c r="I2794">
        <v>257.29269409179699</v>
      </c>
      <c r="J2794">
        <v>2</v>
      </c>
    </row>
    <row r="2795" spans="1:10">
      <c r="A2795" s="1">
        <v>45418.545285092601</v>
      </c>
      <c r="B2795">
        <v>632</v>
      </c>
      <c r="C2795">
        <v>2810.471</v>
      </c>
      <c r="D2795">
        <v>0</v>
      </c>
      <c r="E2795">
        <v>157.25784301757801</v>
      </c>
      <c r="F2795">
        <v>264.44522094726602</v>
      </c>
      <c r="G2795">
        <v>1</v>
      </c>
      <c r="H2795">
        <v>248.42987060546901</v>
      </c>
      <c r="I2795">
        <v>257.23107910156301</v>
      </c>
      <c r="J2795">
        <v>2</v>
      </c>
    </row>
    <row r="2796" spans="1:10">
      <c r="A2796" s="1">
        <v>45418.545296759301</v>
      </c>
      <c r="B2796">
        <v>640</v>
      </c>
      <c r="C2796">
        <v>2811.4789999999998</v>
      </c>
      <c r="D2796">
        <v>0</v>
      </c>
      <c r="E2796">
        <v>157.28439331054699</v>
      </c>
      <c r="F2796">
        <v>264.49002075195301</v>
      </c>
      <c r="G2796">
        <v>1</v>
      </c>
      <c r="H2796">
        <v>248.40789794921901</v>
      </c>
      <c r="I2796">
        <v>257.20819091796898</v>
      </c>
      <c r="J2796">
        <v>2</v>
      </c>
    </row>
    <row r="2797" spans="1:10">
      <c r="A2797" s="1">
        <v>45418.545308425899</v>
      </c>
      <c r="B2797">
        <v>648</v>
      </c>
      <c r="C2797">
        <v>2812.4870000000001</v>
      </c>
      <c r="D2797">
        <v>0</v>
      </c>
      <c r="E2797">
        <v>157.30651855468801</v>
      </c>
      <c r="F2797">
        <v>264.52734375</v>
      </c>
      <c r="G2797">
        <v>1</v>
      </c>
      <c r="H2797">
        <v>248.414306640625</v>
      </c>
      <c r="I2797">
        <v>257.21487426757801</v>
      </c>
      <c r="J2797">
        <v>2</v>
      </c>
    </row>
    <row r="2798" spans="1:10">
      <c r="A2798" s="1">
        <v>45418.545320092599</v>
      </c>
      <c r="B2798">
        <v>656</v>
      </c>
      <c r="C2798">
        <v>2813.4949999999999</v>
      </c>
      <c r="D2798">
        <v>0</v>
      </c>
      <c r="E2798">
        <v>157.33062744140599</v>
      </c>
      <c r="F2798">
        <v>264.56802368164102</v>
      </c>
      <c r="G2798">
        <v>1</v>
      </c>
      <c r="H2798">
        <v>248.42010498046901</v>
      </c>
      <c r="I2798">
        <v>257.22091674804699</v>
      </c>
      <c r="J2798">
        <v>2</v>
      </c>
    </row>
    <row r="2799" spans="1:10">
      <c r="A2799" s="1">
        <v>45418.545331724497</v>
      </c>
      <c r="B2799">
        <v>661</v>
      </c>
      <c r="C2799">
        <v>2814.5</v>
      </c>
      <c r="D2799">
        <v>0</v>
      </c>
      <c r="E2799">
        <v>157.33337402343801</v>
      </c>
      <c r="F2799">
        <v>264.57266235351602</v>
      </c>
      <c r="G2799">
        <v>1</v>
      </c>
      <c r="H2799">
        <v>248.44711303710901</v>
      </c>
      <c r="I2799">
        <v>257.2490234375</v>
      </c>
      <c r="J2799">
        <v>2</v>
      </c>
    </row>
    <row r="2800" spans="1:10">
      <c r="A2800" s="1">
        <v>45418.545343310201</v>
      </c>
      <c r="B2800">
        <v>662</v>
      </c>
      <c r="C2800">
        <v>2815.5010000000002</v>
      </c>
      <c r="D2800">
        <v>0</v>
      </c>
      <c r="E2800">
        <v>157.310791015625</v>
      </c>
      <c r="F2800">
        <v>264.53454589843801</v>
      </c>
      <c r="G2800">
        <v>1</v>
      </c>
      <c r="H2800">
        <v>248.40026855468801</v>
      </c>
      <c r="I2800">
        <v>257.20025634765602</v>
      </c>
      <c r="J2800">
        <v>2</v>
      </c>
    </row>
    <row r="2801" spans="1:10">
      <c r="A2801" s="1">
        <v>45418.545354976901</v>
      </c>
      <c r="B2801">
        <v>670</v>
      </c>
      <c r="C2801">
        <v>2816.509</v>
      </c>
      <c r="D2801">
        <v>0</v>
      </c>
      <c r="E2801">
        <v>157.23922729492199</v>
      </c>
      <c r="F2801">
        <v>264.413818359375</v>
      </c>
      <c r="G2801">
        <v>1</v>
      </c>
      <c r="H2801">
        <v>248.55529785156301</v>
      </c>
      <c r="I2801">
        <v>257.36163330078102</v>
      </c>
      <c r="J2801">
        <v>2</v>
      </c>
    </row>
    <row r="2802" spans="1:10">
      <c r="A2802" s="1">
        <v>45418.545366631901</v>
      </c>
      <c r="B2802">
        <v>677</v>
      </c>
      <c r="C2802">
        <v>2817.5160000000001</v>
      </c>
      <c r="D2802">
        <v>0</v>
      </c>
      <c r="E2802">
        <v>157.24624633789099</v>
      </c>
      <c r="F2802">
        <v>264.42565917968801</v>
      </c>
      <c r="G2802">
        <v>1</v>
      </c>
      <c r="H2802">
        <v>248.52722167968801</v>
      </c>
      <c r="I2802">
        <v>257.33239746093801</v>
      </c>
      <c r="J2802">
        <v>2</v>
      </c>
    </row>
    <row r="2803" spans="1:10">
      <c r="A2803" s="1">
        <v>45418.545378321804</v>
      </c>
      <c r="B2803">
        <v>687</v>
      </c>
      <c r="C2803">
        <v>2818.5259999999998</v>
      </c>
      <c r="D2803">
        <v>0</v>
      </c>
      <c r="E2803">
        <v>157.28225708007801</v>
      </c>
      <c r="F2803">
        <v>264.48641967773398</v>
      </c>
      <c r="G2803">
        <v>1</v>
      </c>
      <c r="H2803">
        <v>248.47366333007801</v>
      </c>
      <c r="I2803">
        <v>257.27664184570301</v>
      </c>
      <c r="J2803">
        <v>2</v>
      </c>
    </row>
    <row r="2804" spans="1:10">
      <c r="A2804" s="1">
        <v>45418.5453899653</v>
      </c>
      <c r="B2804">
        <v>693</v>
      </c>
      <c r="C2804">
        <v>2819.5320000000002</v>
      </c>
      <c r="D2804">
        <v>0</v>
      </c>
      <c r="E2804">
        <v>157.30972290039099</v>
      </c>
      <c r="F2804">
        <v>264.53274536132801</v>
      </c>
      <c r="G2804">
        <v>1</v>
      </c>
      <c r="H2804">
        <v>248.43414306640599</v>
      </c>
      <c r="I2804">
        <v>257.23550415039102</v>
      </c>
      <c r="J2804">
        <v>2</v>
      </c>
    </row>
    <row r="2805" spans="1:10">
      <c r="A2805" s="1">
        <v>45418.545401550902</v>
      </c>
      <c r="B2805">
        <v>694</v>
      </c>
      <c r="C2805">
        <v>2820.5329999999999</v>
      </c>
      <c r="D2805">
        <v>0</v>
      </c>
      <c r="E2805">
        <v>157.26257324218801</v>
      </c>
      <c r="F2805">
        <v>264.45318603515602</v>
      </c>
      <c r="G2805">
        <v>1</v>
      </c>
      <c r="H2805">
        <v>248.44741821289099</v>
      </c>
      <c r="I2805">
        <v>257.24932861328102</v>
      </c>
      <c r="J2805">
        <v>2</v>
      </c>
    </row>
    <row r="2806" spans="1:10">
      <c r="A2806" s="1">
        <v>45418.5454132292</v>
      </c>
      <c r="B2806">
        <v>703</v>
      </c>
      <c r="C2806">
        <v>2821.5419999999999</v>
      </c>
      <c r="D2806">
        <v>0</v>
      </c>
      <c r="E2806">
        <v>157.25738525390599</v>
      </c>
      <c r="F2806">
        <v>264.44445800781301</v>
      </c>
      <c r="G2806">
        <v>1</v>
      </c>
      <c r="H2806">
        <v>248.39492797851599</v>
      </c>
      <c r="I2806">
        <v>257.19470214843801</v>
      </c>
      <c r="J2806">
        <v>2</v>
      </c>
    </row>
    <row r="2807" spans="1:10">
      <c r="A2807" s="1">
        <v>45418.545424872696</v>
      </c>
      <c r="B2807">
        <v>709</v>
      </c>
      <c r="C2807">
        <v>2822.5479999999998</v>
      </c>
      <c r="D2807">
        <v>0</v>
      </c>
      <c r="E2807">
        <v>157.23617553710901</v>
      </c>
      <c r="F2807">
        <v>264.40866088867199</v>
      </c>
      <c r="G2807">
        <v>1</v>
      </c>
      <c r="H2807">
        <v>248.38806152343801</v>
      </c>
      <c r="I2807">
        <v>257.18753051757801</v>
      </c>
      <c r="J2807">
        <v>2</v>
      </c>
    </row>
    <row r="2808" spans="1:10">
      <c r="A2808" s="1">
        <v>45418.545436539403</v>
      </c>
      <c r="B2808">
        <v>717</v>
      </c>
      <c r="C2808">
        <v>2823.556</v>
      </c>
      <c r="D2808">
        <v>0</v>
      </c>
      <c r="E2808">
        <v>157.24029541015599</v>
      </c>
      <c r="F2808">
        <v>264.41561889648398</v>
      </c>
      <c r="G2808">
        <v>1</v>
      </c>
      <c r="H2808">
        <v>248.45367431640599</v>
      </c>
      <c r="I2808">
        <v>257.255859375</v>
      </c>
      <c r="J2808">
        <v>2</v>
      </c>
    </row>
    <row r="2809" spans="1:10">
      <c r="A2809" s="1">
        <v>45418.545448124998</v>
      </c>
      <c r="B2809">
        <v>718</v>
      </c>
      <c r="C2809">
        <v>2824.5569999999998</v>
      </c>
      <c r="D2809">
        <v>0</v>
      </c>
      <c r="E2809">
        <v>157.23312377929699</v>
      </c>
      <c r="F2809">
        <v>264.40350341796898</v>
      </c>
      <c r="G2809">
        <v>1</v>
      </c>
      <c r="H2809">
        <v>248.38668823242199</v>
      </c>
      <c r="I2809">
        <v>257.18612670898398</v>
      </c>
      <c r="J2809">
        <v>2</v>
      </c>
    </row>
    <row r="2810" spans="1:10">
      <c r="A2810" s="1">
        <v>45418.545459699097</v>
      </c>
      <c r="B2810">
        <v>718</v>
      </c>
      <c r="C2810">
        <v>2825.5569999999998</v>
      </c>
      <c r="D2810">
        <v>0</v>
      </c>
      <c r="E2810">
        <v>157.25845336914099</v>
      </c>
      <c r="F2810">
        <v>264.44625854492199</v>
      </c>
      <c r="G2810">
        <v>1</v>
      </c>
      <c r="H2810">
        <v>248.41323852539099</v>
      </c>
      <c r="I2810">
        <v>257.21374511718801</v>
      </c>
      <c r="J2810">
        <v>2</v>
      </c>
    </row>
    <row r="2811" spans="1:10">
      <c r="A2811" s="1">
        <v>45418.545471296296</v>
      </c>
      <c r="B2811">
        <v>720</v>
      </c>
      <c r="C2811">
        <v>2826.5590000000002</v>
      </c>
      <c r="D2811">
        <v>0</v>
      </c>
      <c r="E2811">
        <v>157.25143432617199</v>
      </c>
      <c r="F2811">
        <v>264.43438720703102</v>
      </c>
      <c r="G2811">
        <v>1</v>
      </c>
      <c r="H2811">
        <v>248.36853027343801</v>
      </c>
      <c r="I2811">
        <v>257.16720581054699</v>
      </c>
      <c r="J2811">
        <v>2</v>
      </c>
    </row>
    <row r="2812" spans="1:10">
      <c r="A2812" s="1">
        <v>45418.545483032402</v>
      </c>
      <c r="B2812">
        <v>734</v>
      </c>
      <c r="C2812">
        <v>2827.5729999999999</v>
      </c>
      <c r="D2812">
        <v>0</v>
      </c>
      <c r="E2812">
        <v>157.28073120117199</v>
      </c>
      <c r="F2812">
        <v>264.48382568359398</v>
      </c>
      <c r="G2812">
        <v>1</v>
      </c>
      <c r="H2812">
        <v>248.35037231445301</v>
      </c>
      <c r="I2812">
        <v>257.14831542968801</v>
      </c>
      <c r="J2812">
        <v>2</v>
      </c>
    </row>
    <row r="2813" spans="1:10">
      <c r="A2813" s="1">
        <v>45418.545494652797</v>
      </c>
      <c r="B2813">
        <v>738</v>
      </c>
      <c r="C2813">
        <v>2828.5770000000002</v>
      </c>
      <c r="D2813">
        <v>0</v>
      </c>
      <c r="E2813">
        <v>157.22000122070301</v>
      </c>
      <c r="F2813">
        <v>264.38134765625</v>
      </c>
      <c r="G2813">
        <v>1</v>
      </c>
      <c r="H2813">
        <v>248.350830078125</v>
      </c>
      <c r="I2813">
        <v>257.14877319335898</v>
      </c>
      <c r="J2813">
        <v>2</v>
      </c>
    </row>
    <row r="2814" spans="1:10">
      <c r="A2814" s="1">
        <v>45418.545506354203</v>
      </c>
      <c r="B2814">
        <v>749</v>
      </c>
      <c r="C2814">
        <v>2829.5880000000002</v>
      </c>
      <c r="D2814">
        <v>0</v>
      </c>
      <c r="E2814">
        <v>157.24090576171901</v>
      </c>
      <c r="F2814">
        <v>264.41662597656301</v>
      </c>
      <c r="G2814">
        <v>1</v>
      </c>
      <c r="H2814">
        <v>248.32870483398401</v>
      </c>
      <c r="I2814">
        <v>257.12576293945301</v>
      </c>
      <c r="J2814">
        <v>2</v>
      </c>
    </row>
    <row r="2815" spans="1:10">
      <c r="A2815" s="1">
        <v>45418.545518032399</v>
      </c>
      <c r="B2815">
        <v>758</v>
      </c>
      <c r="C2815">
        <v>2830.5970000000002</v>
      </c>
      <c r="D2815">
        <v>0</v>
      </c>
      <c r="E2815">
        <v>157.25616455078099</v>
      </c>
      <c r="F2815">
        <v>264.4423828125</v>
      </c>
      <c r="G2815">
        <v>1</v>
      </c>
      <c r="H2815">
        <v>248.36883544921901</v>
      </c>
      <c r="I2815">
        <v>257.16754150390602</v>
      </c>
      <c r="J2815">
        <v>2</v>
      </c>
    </row>
    <row r="2816" spans="1:10">
      <c r="A2816" s="1">
        <v>45418.545529675903</v>
      </c>
      <c r="B2816">
        <v>764</v>
      </c>
      <c r="C2816">
        <v>2831.6030000000001</v>
      </c>
      <c r="D2816">
        <v>0</v>
      </c>
      <c r="E2816">
        <v>157.23007202148401</v>
      </c>
      <c r="F2816">
        <v>264.39834594726602</v>
      </c>
      <c r="G2816">
        <v>1</v>
      </c>
      <c r="H2816">
        <v>248.38699340820301</v>
      </c>
      <c r="I2816">
        <v>257.18643188476602</v>
      </c>
      <c r="J2816">
        <v>2</v>
      </c>
    </row>
    <row r="2817" spans="1:10">
      <c r="A2817" s="1">
        <v>45418.545541250001</v>
      </c>
      <c r="B2817">
        <v>764</v>
      </c>
      <c r="C2817">
        <v>2832.6030000000001</v>
      </c>
      <c r="D2817">
        <v>0</v>
      </c>
      <c r="E2817">
        <v>157.2509765625</v>
      </c>
      <c r="F2817">
        <v>264.43362426757801</v>
      </c>
      <c r="G2817">
        <v>1</v>
      </c>
      <c r="H2817">
        <v>248.29895019531301</v>
      </c>
      <c r="I2817">
        <v>257.09478759765602</v>
      </c>
      <c r="J2817">
        <v>2</v>
      </c>
    </row>
    <row r="2818" spans="1:10">
      <c r="A2818" s="1">
        <v>45418.545552893498</v>
      </c>
      <c r="B2818">
        <v>770</v>
      </c>
      <c r="C2818">
        <v>2833.6089999999999</v>
      </c>
      <c r="D2818">
        <v>0</v>
      </c>
      <c r="E2818">
        <v>157.21328735351599</v>
      </c>
      <c r="F2818">
        <v>264.37002563476602</v>
      </c>
      <c r="G2818">
        <v>1</v>
      </c>
      <c r="H2818">
        <v>248.34747314453099</v>
      </c>
      <c r="I2818">
        <v>257.14529418945301</v>
      </c>
      <c r="J2818">
        <v>2</v>
      </c>
    </row>
    <row r="2819" spans="1:10">
      <c r="A2819" s="1">
        <v>45418.545564467597</v>
      </c>
      <c r="B2819">
        <v>770</v>
      </c>
      <c r="C2819">
        <v>2834.6089999999999</v>
      </c>
      <c r="D2819">
        <v>0</v>
      </c>
      <c r="E2819">
        <v>157.26745605468801</v>
      </c>
      <c r="F2819">
        <v>264.46142578125</v>
      </c>
      <c r="G2819">
        <v>1</v>
      </c>
      <c r="H2819">
        <v>248.30322265625</v>
      </c>
      <c r="I2819">
        <v>257.09924316406301</v>
      </c>
      <c r="J2819">
        <v>2</v>
      </c>
    </row>
    <row r="2820" spans="1:10">
      <c r="A2820" s="1">
        <v>45418.545576053199</v>
      </c>
      <c r="B2820">
        <v>771</v>
      </c>
      <c r="C2820">
        <v>2835.61</v>
      </c>
      <c r="D2820">
        <v>0</v>
      </c>
      <c r="E2820">
        <v>157.28698730468801</v>
      </c>
      <c r="F2820">
        <v>264.494384765625</v>
      </c>
      <c r="G2820">
        <v>1</v>
      </c>
      <c r="H2820">
        <v>248.28826904296901</v>
      </c>
      <c r="I2820">
        <v>257.08364868164102</v>
      </c>
      <c r="J2820">
        <v>2</v>
      </c>
    </row>
    <row r="2821" spans="1:10">
      <c r="A2821" s="1">
        <v>45418.545587627297</v>
      </c>
      <c r="B2821">
        <v>771</v>
      </c>
      <c r="C2821">
        <v>2836.61</v>
      </c>
      <c r="D2821">
        <v>0</v>
      </c>
      <c r="E2821">
        <v>157.25982666015599</v>
      </c>
      <c r="F2821">
        <v>264.44857788085898</v>
      </c>
      <c r="G2821">
        <v>1</v>
      </c>
      <c r="H2821">
        <v>248.24432373046901</v>
      </c>
      <c r="I2821">
        <v>257.03790283203102</v>
      </c>
      <c r="J2821">
        <v>2</v>
      </c>
    </row>
    <row r="2822" spans="1:10">
      <c r="A2822" s="1">
        <v>45418.545599328703</v>
      </c>
      <c r="B2822">
        <v>782</v>
      </c>
      <c r="C2822">
        <v>2837.6210000000001</v>
      </c>
      <c r="D2822">
        <v>0</v>
      </c>
      <c r="E2822">
        <v>157.20169067382801</v>
      </c>
      <c r="F2822">
        <v>264.35046386718801</v>
      </c>
      <c r="G2822">
        <v>1</v>
      </c>
      <c r="H2822">
        <v>248.27697753906301</v>
      </c>
      <c r="I2822">
        <v>257.07189941406301</v>
      </c>
      <c r="J2822">
        <v>2</v>
      </c>
    </row>
    <row r="2823" spans="1:10">
      <c r="A2823" s="1">
        <v>45418.545611053203</v>
      </c>
      <c r="B2823">
        <v>795</v>
      </c>
      <c r="C2823">
        <v>2838.634</v>
      </c>
      <c r="D2823">
        <v>0</v>
      </c>
      <c r="E2823">
        <v>157.23449707031301</v>
      </c>
      <c r="F2823">
        <v>264.40582275390602</v>
      </c>
      <c r="G2823">
        <v>1</v>
      </c>
      <c r="H2823">
        <v>248.36074829101599</v>
      </c>
      <c r="I2823">
        <v>257.15911865234398</v>
      </c>
      <c r="J2823">
        <v>2</v>
      </c>
    </row>
    <row r="2824" spans="1:10">
      <c r="A2824" s="1">
        <v>45418.545622812497</v>
      </c>
      <c r="B2824">
        <v>811</v>
      </c>
      <c r="C2824">
        <v>2839.65</v>
      </c>
      <c r="D2824">
        <v>0</v>
      </c>
      <c r="E2824">
        <v>157.15576171875</v>
      </c>
      <c r="F2824">
        <v>264.27297973632801</v>
      </c>
      <c r="G2824">
        <v>1</v>
      </c>
      <c r="H2824">
        <v>248.25119018554699</v>
      </c>
      <c r="I2824">
        <v>257.04507446289102</v>
      </c>
      <c r="J2824">
        <v>2</v>
      </c>
    </row>
    <row r="2825" spans="1:10">
      <c r="A2825" s="1">
        <v>45418.545634386603</v>
      </c>
      <c r="B2825">
        <v>811</v>
      </c>
      <c r="C2825">
        <v>2840.65</v>
      </c>
      <c r="D2825">
        <v>0</v>
      </c>
      <c r="E2825">
        <v>157.18826293945301</v>
      </c>
      <c r="F2825">
        <v>264.32781982421898</v>
      </c>
      <c r="G2825">
        <v>1</v>
      </c>
      <c r="H2825">
        <v>248.29269409179699</v>
      </c>
      <c r="I2825">
        <v>257.08825683593801</v>
      </c>
      <c r="J2825">
        <v>2</v>
      </c>
    </row>
    <row r="2826" spans="1:10">
      <c r="A2826" s="1">
        <v>45418.545645949103</v>
      </c>
      <c r="B2826">
        <v>810</v>
      </c>
      <c r="C2826">
        <v>2841.6489999999999</v>
      </c>
      <c r="D2826">
        <v>0</v>
      </c>
      <c r="E2826">
        <v>157.22549438476599</v>
      </c>
      <c r="F2826">
        <v>264.390625</v>
      </c>
      <c r="G2826">
        <v>1</v>
      </c>
      <c r="H2826">
        <v>248.24996948242199</v>
      </c>
      <c r="I2826">
        <v>257.04379272460898</v>
      </c>
      <c r="J2826">
        <v>2</v>
      </c>
    </row>
    <row r="2827" spans="1:10">
      <c r="A2827" s="1">
        <v>45418.545657534698</v>
      </c>
      <c r="B2827">
        <v>811</v>
      </c>
      <c r="C2827">
        <v>2842.65</v>
      </c>
      <c r="D2827">
        <v>0</v>
      </c>
      <c r="E2827">
        <v>157.20245361328099</v>
      </c>
      <c r="F2827">
        <v>264.35174560546898</v>
      </c>
      <c r="G2827">
        <v>1</v>
      </c>
      <c r="H2827">
        <v>248.32809448242199</v>
      </c>
      <c r="I2827">
        <v>257.12512207031301</v>
      </c>
      <c r="J2827">
        <v>2</v>
      </c>
    </row>
    <row r="2828" spans="1:10">
      <c r="A2828" s="1">
        <v>45418.545669178202</v>
      </c>
      <c r="B2828">
        <v>817</v>
      </c>
      <c r="C2828">
        <v>2843.6559999999999</v>
      </c>
      <c r="D2828">
        <v>0</v>
      </c>
      <c r="E2828">
        <v>157.17529296875</v>
      </c>
      <c r="F2828">
        <v>264.305908203125</v>
      </c>
      <c r="G2828">
        <v>1</v>
      </c>
      <c r="H2828">
        <v>248.25729370117199</v>
      </c>
      <c r="I2828">
        <v>257.05142211914102</v>
      </c>
      <c r="J2828">
        <v>2</v>
      </c>
    </row>
    <row r="2829" spans="1:10">
      <c r="A2829" s="1">
        <v>45418.545680752301</v>
      </c>
      <c r="B2829">
        <v>817</v>
      </c>
      <c r="C2829">
        <v>2844.6559999999999</v>
      </c>
      <c r="D2829">
        <v>0</v>
      </c>
      <c r="E2829">
        <v>157.16232299804699</v>
      </c>
      <c r="F2829">
        <v>264.28402709960898</v>
      </c>
      <c r="G2829">
        <v>1</v>
      </c>
      <c r="H2829">
        <v>248.26156616210901</v>
      </c>
      <c r="I2829">
        <v>257.05587768554699</v>
      </c>
      <c r="J2829">
        <v>2</v>
      </c>
    </row>
    <row r="2830" spans="1:10">
      <c r="A2830" s="1">
        <v>45418.545692442101</v>
      </c>
      <c r="B2830">
        <v>827</v>
      </c>
      <c r="C2830">
        <v>2845.6660000000002</v>
      </c>
      <c r="D2830">
        <v>0</v>
      </c>
      <c r="E2830">
        <v>157.10891723632801</v>
      </c>
      <c r="F2830">
        <v>264.19390869140602</v>
      </c>
      <c r="G2830">
        <v>1</v>
      </c>
      <c r="H2830">
        <v>248.22937011718801</v>
      </c>
      <c r="I2830">
        <v>257.02233886718801</v>
      </c>
      <c r="J2830">
        <v>2</v>
      </c>
    </row>
    <row r="2831" spans="1:10">
      <c r="A2831" s="1">
        <v>45418.545704085598</v>
      </c>
      <c r="B2831">
        <v>833</v>
      </c>
      <c r="C2831">
        <v>2846.672</v>
      </c>
      <c r="D2831">
        <v>0</v>
      </c>
      <c r="E2831">
        <v>157.196044921875</v>
      </c>
      <c r="F2831">
        <v>264.34094238281301</v>
      </c>
      <c r="G2831">
        <v>1</v>
      </c>
      <c r="H2831">
        <v>248.23089599609401</v>
      </c>
      <c r="I2831">
        <v>257.02392578125</v>
      </c>
      <c r="J2831">
        <v>2</v>
      </c>
    </row>
    <row r="2832" spans="1:10">
      <c r="A2832" s="1">
        <v>45418.545715775501</v>
      </c>
      <c r="B2832">
        <v>843</v>
      </c>
      <c r="C2832">
        <v>2847.6819999999998</v>
      </c>
      <c r="D2832">
        <v>0</v>
      </c>
      <c r="E2832">
        <v>157.15591430664099</v>
      </c>
      <c r="F2832">
        <v>264.27322387695301</v>
      </c>
      <c r="G2832">
        <v>1</v>
      </c>
      <c r="H2832">
        <v>248.28445434570301</v>
      </c>
      <c r="I2832">
        <v>257.07968139648398</v>
      </c>
      <c r="J2832">
        <v>2</v>
      </c>
    </row>
    <row r="2833" spans="1:10">
      <c r="A2833" s="1">
        <v>45418.545727442099</v>
      </c>
      <c r="B2833">
        <v>851</v>
      </c>
      <c r="C2833">
        <v>2848.69</v>
      </c>
      <c r="D2833">
        <v>0</v>
      </c>
      <c r="E2833">
        <v>157.18322753906301</v>
      </c>
      <c r="F2833">
        <v>264.31930541992199</v>
      </c>
      <c r="G2833">
        <v>1</v>
      </c>
      <c r="H2833">
        <v>248.2861328125</v>
      </c>
      <c r="I2833">
        <v>257.08145141601602</v>
      </c>
      <c r="J2833">
        <v>2</v>
      </c>
    </row>
    <row r="2834" spans="1:10">
      <c r="A2834" s="1">
        <v>45418.545739143497</v>
      </c>
      <c r="B2834">
        <v>862</v>
      </c>
      <c r="C2834">
        <v>2849.701</v>
      </c>
      <c r="D2834">
        <v>0</v>
      </c>
      <c r="E2834">
        <v>157.135009765625</v>
      </c>
      <c r="F2834">
        <v>264.23794555664102</v>
      </c>
      <c r="G2834">
        <v>1</v>
      </c>
      <c r="H2834">
        <v>248.294677734375</v>
      </c>
      <c r="I2834">
        <v>257.09033203125</v>
      </c>
      <c r="J2834">
        <v>2</v>
      </c>
    </row>
    <row r="2835" spans="1:10">
      <c r="A2835" s="1">
        <v>45418.545750879603</v>
      </c>
      <c r="B2835">
        <v>876</v>
      </c>
      <c r="C2835">
        <v>2850.7150000000001</v>
      </c>
      <c r="D2835">
        <v>0</v>
      </c>
      <c r="E2835">
        <v>157.14462280273401</v>
      </c>
      <c r="F2835">
        <v>264.25418090820301</v>
      </c>
      <c r="G2835">
        <v>1</v>
      </c>
      <c r="H2835">
        <v>248.22280883789099</v>
      </c>
      <c r="I2835">
        <v>257.01553344726602</v>
      </c>
      <c r="J2835">
        <v>2</v>
      </c>
    </row>
    <row r="2836" spans="1:10">
      <c r="A2836" s="1">
        <v>45418.545762534697</v>
      </c>
      <c r="B2836">
        <v>883</v>
      </c>
      <c r="C2836">
        <v>2851.7220000000002</v>
      </c>
      <c r="D2836">
        <v>0</v>
      </c>
      <c r="E2836">
        <v>157.09564208984401</v>
      </c>
      <c r="F2836">
        <v>264.17150878906301</v>
      </c>
      <c r="G2836">
        <v>1</v>
      </c>
      <c r="H2836">
        <v>248.21929931640599</v>
      </c>
      <c r="I2836">
        <v>257.01187133789102</v>
      </c>
      <c r="J2836">
        <v>2</v>
      </c>
    </row>
    <row r="2837" spans="1:10">
      <c r="A2837" s="1">
        <v>45418.545774178201</v>
      </c>
      <c r="B2837">
        <v>889</v>
      </c>
      <c r="C2837">
        <v>2852.7280000000001</v>
      </c>
      <c r="D2837">
        <v>0</v>
      </c>
      <c r="E2837">
        <v>157.12158203125</v>
      </c>
      <c r="F2837">
        <v>264.21530151367199</v>
      </c>
      <c r="G2837">
        <v>1</v>
      </c>
      <c r="H2837">
        <v>248.23089599609401</v>
      </c>
      <c r="I2837">
        <v>257.02392578125</v>
      </c>
      <c r="J2837">
        <v>2</v>
      </c>
    </row>
    <row r="2838" spans="1:10">
      <c r="A2838" s="1">
        <v>45418.545785798597</v>
      </c>
      <c r="B2838">
        <v>893</v>
      </c>
      <c r="C2838">
        <v>2853.732</v>
      </c>
      <c r="D2838">
        <v>0</v>
      </c>
      <c r="E2838">
        <v>157.16079711914099</v>
      </c>
      <c r="F2838">
        <v>264.28146362304699</v>
      </c>
      <c r="G2838">
        <v>1</v>
      </c>
      <c r="H2838">
        <v>248.24600219726599</v>
      </c>
      <c r="I2838">
        <v>257.03967285156301</v>
      </c>
      <c r="J2838">
        <v>2</v>
      </c>
    </row>
    <row r="2839" spans="1:10">
      <c r="A2839" s="1">
        <v>45418.545797523097</v>
      </c>
      <c r="B2839">
        <v>906</v>
      </c>
      <c r="C2839">
        <v>2854.7449999999999</v>
      </c>
      <c r="D2839">
        <v>0</v>
      </c>
      <c r="E2839">
        <v>157.14553833007801</v>
      </c>
      <c r="F2839">
        <v>264.25570678710898</v>
      </c>
      <c r="G2839">
        <v>1</v>
      </c>
      <c r="H2839">
        <v>248.2666015625</v>
      </c>
      <c r="I2839">
        <v>257.06109619140602</v>
      </c>
      <c r="J2839">
        <v>2</v>
      </c>
    </row>
    <row r="2840" spans="1:10">
      <c r="A2840" s="1">
        <v>45418.545809189804</v>
      </c>
      <c r="B2840">
        <v>914</v>
      </c>
      <c r="C2840">
        <v>2855.7530000000002</v>
      </c>
      <c r="D2840">
        <v>0</v>
      </c>
      <c r="E2840">
        <v>157.13027954101599</v>
      </c>
      <c r="F2840">
        <v>264.22998046875</v>
      </c>
      <c r="G2840">
        <v>1</v>
      </c>
      <c r="H2840">
        <v>248.25347900390599</v>
      </c>
      <c r="I2840">
        <v>257.04745483398398</v>
      </c>
      <c r="J2840">
        <v>2</v>
      </c>
    </row>
    <row r="2841" spans="1:10">
      <c r="A2841" s="1">
        <v>45418.545820856503</v>
      </c>
      <c r="B2841">
        <v>922</v>
      </c>
      <c r="C2841">
        <v>2856.761</v>
      </c>
      <c r="D2841">
        <v>0</v>
      </c>
      <c r="E2841">
        <v>157.19589233398401</v>
      </c>
      <c r="F2841">
        <v>264.34066772460898</v>
      </c>
      <c r="G2841">
        <v>1</v>
      </c>
      <c r="H2841">
        <v>248.20144653320301</v>
      </c>
      <c r="I2841">
        <v>256.99328613281301</v>
      </c>
      <c r="J2841">
        <v>2</v>
      </c>
    </row>
    <row r="2842" spans="1:10">
      <c r="A2842" s="1">
        <v>45418.545832592601</v>
      </c>
      <c r="B2842">
        <v>936</v>
      </c>
      <c r="C2842">
        <v>2857.7750000000001</v>
      </c>
      <c r="D2842">
        <v>0</v>
      </c>
      <c r="E2842">
        <v>157.13165283203099</v>
      </c>
      <c r="F2842">
        <v>264.23226928710898</v>
      </c>
      <c r="G2842">
        <v>1</v>
      </c>
      <c r="H2842">
        <v>248.11172485351599</v>
      </c>
      <c r="I2842">
        <v>256.89987182617199</v>
      </c>
      <c r="J2842">
        <v>2</v>
      </c>
    </row>
    <row r="2843" spans="1:10">
      <c r="A2843" s="1">
        <v>45418.5458441667</v>
      </c>
      <c r="B2843">
        <v>936</v>
      </c>
      <c r="C2843">
        <v>2858.7750000000001</v>
      </c>
      <c r="D2843">
        <v>0</v>
      </c>
      <c r="E2843">
        <v>157.09762573242199</v>
      </c>
      <c r="F2843">
        <v>264.17486572265602</v>
      </c>
      <c r="G2843">
        <v>1</v>
      </c>
      <c r="H2843">
        <v>248.18161010742199</v>
      </c>
      <c r="I2843">
        <v>256.97262573242199</v>
      </c>
      <c r="J2843">
        <v>2</v>
      </c>
    </row>
    <row r="2844" spans="1:10">
      <c r="A2844" s="1">
        <v>45418.545855833298</v>
      </c>
      <c r="B2844">
        <v>944</v>
      </c>
      <c r="C2844">
        <v>2859.7829999999999</v>
      </c>
      <c r="D2844">
        <v>0</v>
      </c>
      <c r="E2844">
        <v>157.13058471679699</v>
      </c>
      <c r="F2844">
        <v>264.23046875</v>
      </c>
      <c r="G2844">
        <v>1</v>
      </c>
      <c r="H2844">
        <v>248.245849609375</v>
      </c>
      <c r="I2844">
        <v>257.03952026367199</v>
      </c>
      <c r="J2844">
        <v>2</v>
      </c>
    </row>
    <row r="2845" spans="1:10">
      <c r="A2845" s="1">
        <v>45418.545867499997</v>
      </c>
      <c r="B2845">
        <v>952</v>
      </c>
      <c r="C2845">
        <v>2860.7910000000002</v>
      </c>
      <c r="D2845">
        <v>0</v>
      </c>
      <c r="E2845">
        <v>157.15682983398401</v>
      </c>
      <c r="F2845">
        <v>264.27478027343801</v>
      </c>
      <c r="G2845">
        <v>1</v>
      </c>
      <c r="H2845">
        <v>248.19183349609401</v>
      </c>
      <c r="I2845">
        <v>256.98327636718801</v>
      </c>
      <c r="J2845">
        <v>2</v>
      </c>
    </row>
    <row r="2846" spans="1:10">
      <c r="A2846" s="1">
        <v>45418.5458791204</v>
      </c>
      <c r="B2846">
        <v>956</v>
      </c>
      <c r="C2846">
        <v>2861.7950000000001</v>
      </c>
      <c r="D2846">
        <v>0</v>
      </c>
      <c r="E2846">
        <v>157.14706420898401</v>
      </c>
      <c r="F2846">
        <v>264.25830078125</v>
      </c>
      <c r="G2846">
        <v>1</v>
      </c>
      <c r="H2846">
        <v>248.14773559570301</v>
      </c>
      <c r="I2846">
        <v>256.93737792968801</v>
      </c>
      <c r="J2846">
        <v>2</v>
      </c>
    </row>
    <row r="2847" spans="1:10">
      <c r="A2847" s="1">
        <v>45418.545890694397</v>
      </c>
      <c r="B2847">
        <v>956</v>
      </c>
      <c r="C2847">
        <v>2862.7950000000001</v>
      </c>
      <c r="D2847">
        <v>0</v>
      </c>
      <c r="E2847">
        <v>157.13134765625</v>
      </c>
      <c r="F2847">
        <v>264.23178100585898</v>
      </c>
      <c r="G2847">
        <v>1</v>
      </c>
      <c r="H2847">
        <v>248.13293457031301</v>
      </c>
      <c r="I2847">
        <v>256.92196655273398</v>
      </c>
      <c r="J2847">
        <v>2</v>
      </c>
    </row>
    <row r="2848" spans="1:10">
      <c r="A2848" s="1">
        <v>45418.545902407401</v>
      </c>
      <c r="B2848">
        <v>968</v>
      </c>
      <c r="C2848">
        <v>2863.8069999999998</v>
      </c>
      <c r="D2848">
        <v>0</v>
      </c>
      <c r="E2848">
        <v>157.13424682617199</v>
      </c>
      <c r="F2848">
        <v>264.23666381835898</v>
      </c>
      <c r="G2848">
        <v>1</v>
      </c>
      <c r="H2848">
        <v>248.08609008789099</v>
      </c>
      <c r="I2848">
        <v>256.87319946289102</v>
      </c>
      <c r="J2848">
        <v>2</v>
      </c>
    </row>
    <row r="2849" spans="1:10">
      <c r="A2849" s="1">
        <v>45418.545914027804</v>
      </c>
      <c r="B2849">
        <v>972</v>
      </c>
      <c r="C2849">
        <v>2864.8110000000001</v>
      </c>
      <c r="D2849">
        <v>0</v>
      </c>
      <c r="E2849">
        <v>157.11746215820301</v>
      </c>
      <c r="F2849">
        <v>264.20834350585898</v>
      </c>
      <c r="G2849">
        <v>1</v>
      </c>
      <c r="H2849">
        <v>248.17474365234401</v>
      </c>
      <c r="I2849">
        <v>256.96548461914102</v>
      </c>
      <c r="J2849">
        <v>2</v>
      </c>
    </row>
    <row r="2850" spans="1:10">
      <c r="A2850" s="1">
        <v>45418.545925636601</v>
      </c>
      <c r="B2850">
        <v>975</v>
      </c>
      <c r="C2850">
        <v>2865.8139999999999</v>
      </c>
      <c r="D2850">
        <v>0</v>
      </c>
      <c r="E2850">
        <v>157.08847045898401</v>
      </c>
      <c r="F2850">
        <v>264.159423828125</v>
      </c>
      <c r="G2850">
        <v>1</v>
      </c>
      <c r="H2850">
        <v>248.18283081054699</v>
      </c>
      <c r="I2850">
        <v>256.97390747070301</v>
      </c>
      <c r="J2850">
        <v>2</v>
      </c>
    </row>
    <row r="2851" spans="1:10">
      <c r="A2851" s="1">
        <v>45418.545937303199</v>
      </c>
      <c r="B2851">
        <v>983</v>
      </c>
      <c r="C2851">
        <v>2866.8220000000001</v>
      </c>
      <c r="D2851">
        <v>0</v>
      </c>
      <c r="E2851">
        <v>157.07290649414099</v>
      </c>
      <c r="F2851">
        <v>264.13314819335898</v>
      </c>
      <c r="G2851">
        <v>1</v>
      </c>
      <c r="H2851">
        <v>248.12728881835901</v>
      </c>
      <c r="I2851">
        <v>256.91607666015602</v>
      </c>
      <c r="J2851">
        <v>2</v>
      </c>
    </row>
    <row r="2852" spans="1:10">
      <c r="A2852" s="1">
        <v>45418.545948946798</v>
      </c>
      <c r="B2852">
        <v>989</v>
      </c>
      <c r="C2852">
        <v>2867.828</v>
      </c>
      <c r="D2852">
        <v>0</v>
      </c>
      <c r="E2852">
        <v>157.08541870117199</v>
      </c>
      <c r="F2852">
        <v>264.15426635742199</v>
      </c>
      <c r="G2852">
        <v>1</v>
      </c>
      <c r="H2852">
        <v>248.12942504882801</v>
      </c>
      <c r="I2852">
        <v>256.91830444335898</v>
      </c>
      <c r="J2852">
        <v>2</v>
      </c>
    </row>
    <row r="2853" spans="1:10">
      <c r="A2853" s="1">
        <v>45418.545960636598</v>
      </c>
      <c r="B2853">
        <v>999</v>
      </c>
      <c r="C2853">
        <v>2868.8380000000002</v>
      </c>
      <c r="D2853">
        <v>0</v>
      </c>
      <c r="E2853">
        <v>157.042236328125</v>
      </c>
      <c r="F2853">
        <v>264.08139038085898</v>
      </c>
      <c r="G2853">
        <v>1</v>
      </c>
      <c r="H2853">
        <v>248.10806274414099</v>
      </c>
      <c r="I2853">
        <v>256.89608764648398</v>
      </c>
      <c r="J2853">
        <v>2</v>
      </c>
    </row>
    <row r="2854" spans="1:10">
      <c r="A2854" s="1">
        <v>45418.545972210602</v>
      </c>
      <c r="B2854">
        <v>999</v>
      </c>
      <c r="C2854">
        <v>2869.8380000000002</v>
      </c>
      <c r="D2854">
        <v>0</v>
      </c>
      <c r="E2854">
        <v>157.05657958984401</v>
      </c>
      <c r="F2854">
        <v>264.10562133789102</v>
      </c>
      <c r="G2854">
        <v>1</v>
      </c>
      <c r="H2854">
        <v>248.15368652343801</v>
      </c>
      <c r="I2854">
        <v>256.94357299804699</v>
      </c>
      <c r="J2854">
        <v>2</v>
      </c>
    </row>
    <row r="2855" spans="1:10">
      <c r="A2855" s="1">
        <v>45418.545983877302</v>
      </c>
      <c r="B2855">
        <v>7</v>
      </c>
      <c r="C2855">
        <v>2870.846</v>
      </c>
      <c r="D2855">
        <v>0</v>
      </c>
      <c r="E2855">
        <v>157.08328247070301</v>
      </c>
      <c r="F2855">
        <v>264.15066528320301</v>
      </c>
      <c r="G2855">
        <v>1</v>
      </c>
      <c r="H2855">
        <v>248.17352294921901</v>
      </c>
      <c r="I2855">
        <v>256.96420288085898</v>
      </c>
      <c r="J2855">
        <v>2</v>
      </c>
    </row>
    <row r="2856" spans="1:10">
      <c r="A2856" s="1">
        <v>45418.5459955556</v>
      </c>
      <c r="B2856">
        <v>16</v>
      </c>
      <c r="C2856">
        <v>2871.855</v>
      </c>
      <c r="D2856">
        <v>0</v>
      </c>
      <c r="E2856">
        <v>157.13470458984401</v>
      </c>
      <c r="F2856">
        <v>264.23742675781301</v>
      </c>
      <c r="G2856">
        <v>1</v>
      </c>
      <c r="H2856">
        <v>248.13491821289099</v>
      </c>
      <c r="I2856">
        <v>256.92404174804699</v>
      </c>
      <c r="J2856">
        <v>2</v>
      </c>
    </row>
    <row r="2857" spans="1:10">
      <c r="A2857" s="1">
        <v>45418.546007291698</v>
      </c>
      <c r="B2857">
        <v>30</v>
      </c>
      <c r="C2857">
        <v>2872.8690000000001</v>
      </c>
      <c r="D2857">
        <v>0</v>
      </c>
      <c r="E2857">
        <v>157.06237792968801</v>
      </c>
      <c r="F2857">
        <v>264.11538696289102</v>
      </c>
      <c r="G2857">
        <v>1</v>
      </c>
      <c r="H2857">
        <v>248.08731079101599</v>
      </c>
      <c r="I2857">
        <v>256.87448120117199</v>
      </c>
      <c r="J2857">
        <v>2</v>
      </c>
    </row>
    <row r="2858" spans="1:10">
      <c r="A2858" s="1">
        <v>45418.546018935202</v>
      </c>
      <c r="B2858">
        <v>36</v>
      </c>
      <c r="C2858">
        <v>2873.875</v>
      </c>
      <c r="D2858">
        <v>0</v>
      </c>
      <c r="E2858">
        <v>157.11380004882801</v>
      </c>
      <c r="F2858">
        <v>264.2021484375</v>
      </c>
      <c r="G2858">
        <v>1</v>
      </c>
      <c r="H2858">
        <v>248.08731079101599</v>
      </c>
      <c r="I2858">
        <v>256.87448120117199</v>
      </c>
      <c r="J2858">
        <v>2</v>
      </c>
    </row>
    <row r="2859" spans="1:10">
      <c r="A2859" s="1">
        <v>45418.5460306366</v>
      </c>
      <c r="B2859">
        <v>47</v>
      </c>
      <c r="C2859">
        <v>2874.886</v>
      </c>
      <c r="D2859">
        <v>0</v>
      </c>
      <c r="E2859">
        <v>157.11746215820301</v>
      </c>
      <c r="F2859">
        <v>264.20834350585898</v>
      </c>
      <c r="G2859">
        <v>1</v>
      </c>
      <c r="H2859">
        <v>248.11569213867199</v>
      </c>
      <c r="I2859">
        <v>256.90402221679699</v>
      </c>
      <c r="J2859">
        <v>2</v>
      </c>
    </row>
    <row r="2860" spans="1:10">
      <c r="A2860" s="1">
        <v>45418.546042256901</v>
      </c>
      <c r="B2860">
        <v>51</v>
      </c>
      <c r="C2860">
        <v>2875.89</v>
      </c>
      <c r="D2860">
        <v>0</v>
      </c>
      <c r="E2860">
        <v>157.12417602539099</v>
      </c>
      <c r="F2860">
        <v>264.21966552734398</v>
      </c>
      <c r="G2860">
        <v>1</v>
      </c>
      <c r="H2860">
        <v>248.06747436523401</v>
      </c>
      <c r="I2860">
        <v>256.85382080078102</v>
      </c>
      <c r="J2860">
        <v>2</v>
      </c>
    </row>
    <row r="2861" spans="1:10">
      <c r="A2861" s="1">
        <v>45418.546053969898</v>
      </c>
      <c r="B2861">
        <v>63</v>
      </c>
      <c r="C2861">
        <v>2876.902</v>
      </c>
      <c r="D2861">
        <v>0</v>
      </c>
      <c r="E2861">
        <v>157.07809448242199</v>
      </c>
      <c r="F2861">
        <v>264.14190673828102</v>
      </c>
      <c r="G2861">
        <v>1</v>
      </c>
      <c r="H2861">
        <v>248.05038452148401</v>
      </c>
      <c r="I2861">
        <v>256.83602905273398</v>
      </c>
      <c r="J2861">
        <v>2</v>
      </c>
    </row>
    <row r="2862" spans="1:10">
      <c r="A2862" s="1">
        <v>45418.546065590301</v>
      </c>
      <c r="B2862">
        <v>67</v>
      </c>
      <c r="C2862">
        <v>2877.9059999999999</v>
      </c>
      <c r="D2862">
        <v>0</v>
      </c>
      <c r="E2862">
        <v>157.05276489257801</v>
      </c>
      <c r="F2862">
        <v>264.09918212890602</v>
      </c>
      <c r="G2862">
        <v>1</v>
      </c>
      <c r="H2862">
        <v>248.0322265625</v>
      </c>
      <c r="I2862">
        <v>256.817138671875</v>
      </c>
      <c r="J2862">
        <v>2</v>
      </c>
    </row>
    <row r="2863" spans="1:10">
      <c r="A2863" s="1">
        <v>45418.546077268496</v>
      </c>
      <c r="B2863">
        <v>76</v>
      </c>
      <c r="C2863">
        <v>2878.915</v>
      </c>
      <c r="D2863">
        <v>0</v>
      </c>
      <c r="E2863">
        <v>157.06939697265599</v>
      </c>
      <c r="F2863">
        <v>264.12722778320301</v>
      </c>
      <c r="G2863">
        <v>1</v>
      </c>
      <c r="H2863">
        <v>248.00857543945301</v>
      </c>
      <c r="I2863">
        <v>256.79251098632801</v>
      </c>
      <c r="J2863">
        <v>2</v>
      </c>
    </row>
    <row r="2864" spans="1:10">
      <c r="A2864" s="1">
        <v>45418.546088946801</v>
      </c>
      <c r="B2864">
        <v>85</v>
      </c>
      <c r="C2864">
        <v>2879.924</v>
      </c>
      <c r="D2864">
        <v>0</v>
      </c>
      <c r="E2864">
        <v>157.12905883789099</v>
      </c>
      <c r="F2864">
        <v>264.22790527343801</v>
      </c>
      <c r="G2864">
        <v>1</v>
      </c>
      <c r="H2864">
        <v>248.03985595703099</v>
      </c>
      <c r="I2864">
        <v>256.82507324218801</v>
      </c>
      <c r="J2864">
        <v>2</v>
      </c>
    </row>
    <row r="2865" spans="1:10">
      <c r="A2865" s="1">
        <v>45418.546100590298</v>
      </c>
      <c r="B2865">
        <v>91</v>
      </c>
      <c r="C2865">
        <v>2880.93</v>
      </c>
      <c r="D2865">
        <v>0</v>
      </c>
      <c r="E2865">
        <v>157.09259033203099</v>
      </c>
      <c r="F2865">
        <v>264.16638183593801</v>
      </c>
      <c r="G2865">
        <v>1</v>
      </c>
      <c r="H2865">
        <v>248.013916015625</v>
      </c>
      <c r="I2865">
        <v>256.79806518554699</v>
      </c>
      <c r="J2865">
        <v>2</v>
      </c>
    </row>
    <row r="2866" spans="1:10">
      <c r="A2866" s="1">
        <v>45418.5461122454</v>
      </c>
      <c r="B2866">
        <v>98</v>
      </c>
      <c r="C2866">
        <v>2881.9369999999999</v>
      </c>
      <c r="D2866">
        <v>0</v>
      </c>
      <c r="E2866">
        <v>157.10037231445301</v>
      </c>
      <c r="F2866">
        <v>264.17950439453102</v>
      </c>
      <c r="G2866">
        <v>1</v>
      </c>
      <c r="H2866">
        <v>247.98446655273401</v>
      </c>
      <c r="I2866">
        <v>256.76742553710898</v>
      </c>
      <c r="J2866">
        <v>2</v>
      </c>
    </row>
    <row r="2867" spans="1:10">
      <c r="A2867" s="1">
        <v>45418.546123923603</v>
      </c>
      <c r="B2867">
        <v>107</v>
      </c>
      <c r="C2867">
        <v>2882.9459999999999</v>
      </c>
      <c r="D2867">
        <v>0</v>
      </c>
      <c r="E2867">
        <v>157.08908081054699</v>
      </c>
      <c r="F2867">
        <v>264.16046142578102</v>
      </c>
      <c r="G2867">
        <v>1</v>
      </c>
      <c r="H2867">
        <v>248.01818847656301</v>
      </c>
      <c r="I2867">
        <v>256.80252075195301</v>
      </c>
      <c r="J2867">
        <v>2</v>
      </c>
    </row>
    <row r="2868" spans="1:10">
      <c r="A2868" s="1">
        <v>45418.5461355671</v>
      </c>
      <c r="B2868">
        <v>113</v>
      </c>
      <c r="C2868">
        <v>2883.9520000000002</v>
      </c>
      <c r="D2868">
        <v>0</v>
      </c>
      <c r="E2868">
        <v>157.05291748046901</v>
      </c>
      <c r="F2868">
        <v>264.09942626953102</v>
      </c>
      <c r="G2868">
        <v>1</v>
      </c>
      <c r="H2868">
        <v>248.03054809570301</v>
      </c>
      <c r="I2868">
        <v>256.81536865234398</v>
      </c>
      <c r="J2868">
        <v>2</v>
      </c>
    </row>
    <row r="2869" spans="1:10">
      <c r="A2869" s="1">
        <v>45418.5461472569</v>
      </c>
      <c r="B2869">
        <v>123</v>
      </c>
      <c r="C2869">
        <v>2884.962</v>
      </c>
      <c r="D2869">
        <v>0</v>
      </c>
      <c r="E2869">
        <v>157.03643798828099</v>
      </c>
      <c r="F2869">
        <v>264.07162475585898</v>
      </c>
      <c r="G2869">
        <v>1</v>
      </c>
      <c r="H2869">
        <v>247.935791015625</v>
      </c>
      <c r="I2869">
        <v>256.71673583984398</v>
      </c>
      <c r="J2869">
        <v>2</v>
      </c>
    </row>
    <row r="2870" spans="1:10">
      <c r="A2870" s="1">
        <v>45418.546158912002</v>
      </c>
      <c r="B2870">
        <v>130</v>
      </c>
      <c r="C2870">
        <v>2885.9690000000001</v>
      </c>
      <c r="D2870">
        <v>0</v>
      </c>
      <c r="E2870">
        <v>156.99966430664099</v>
      </c>
      <c r="F2870">
        <v>264.00958251953102</v>
      </c>
      <c r="G2870">
        <v>1</v>
      </c>
      <c r="H2870">
        <v>248.03787231445301</v>
      </c>
      <c r="I2870">
        <v>256.822998046875</v>
      </c>
      <c r="J2870">
        <v>2</v>
      </c>
    </row>
    <row r="2871" spans="1:10">
      <c r="A2871" s="1">
        <v>45418.546170613401</v>
      </c>
      <c r="B2871">
        <v>141</v>
      </c>
      <c r="C2871">
        <v>2886.98</v>
      </c>
      <c r="D2871">
        <v>0</v>
      </c>
      <c r="E2871">
        <v>157.07015991210901</v>
      </c>
      <c r="F2871">
        <v>264.12850952148398</v>
      </c>
      <c r="G2871">
        <v>1</v>
      </c>
      <c r="H2871">
        <v>247.93136596679699</v>
      </c>
      <c r="I2871">
        <v>256.71212768554699</v>
      </c>
      <c r="J2871">
        <v>2</v>
      </c>
    </row>
    <row r="2872" spans="1:10">
      <c r="A2872" s="1">
        <v>45418.546182175902</v>
      </c>
      <c r="B2872">
        <v>140</v>
      </c>
      <c r="C2872">
        <v>2887.9789999999998</v>
      </c>
      <c r="D2872">
        <v>0</v>
      </c>
      <c r="E2872">
        <v>157.06130981445301</v>
      </c>
      <c r="F2872">
        <v>264.11358642578102</v>
      </c>
      <c r="G2872">
        <v>1</v>
      </c>
      <c r="H2872">
        <v>248.00582885742199</v>
      </c>
      <c r="I2872">
        <v>256.78964233398398</v>
      </c>
      <c r="J2872">
        <v>2</v>
      </c>
    </row>
    <row r="2873" spans="1:10">
      <c r="A2873" s="1">
        <v>45418.546193819398</v>
      </c>
      <c r="B2873">
        <v>146</v>
      </c>
      <c r="C2873">
        <v>2888.9850000000001</v>
      </c>
      <c r="D2873">
        <v>0</v>
      </c>
      <c r="E2873">
        <v>157.03872680664099</v>
      </c>
      <c r="F2873">
        <v>264.07546997070301</v>
      </c>
      <c r="G2873">
        <v>1</v>
      </c>
      <c r="H2873">
        <v>248.01010131835901</v>
      </c>
      <c r="I2873">
        <v>256.79409790039102</v>
      </c>
      <c r="J2873">
        <v>2</v>
      </c>
    </row>
    <row r="2874" spans="1:10">
      <c r="A2874" s="1">
        <v>45418.546205567101</v>
      </c>
      <c r="B2874">
        <v>161</v>
      </c>
      <c r="C2874">
        <v>2890</v>
      </c>
      <c r="D2874">
        <v>0</v>
      </c>
      <c r="E2874">
        <v>156.98562622070301</v>
      </c>
      <c r="F2874">
        <v>263.98587036132801</v>
      </c>
      <c r="G2874">
        <v>1</v>
      </c>
      <c r="H2874">
        <v>247.96234130859401</v>
      </c>
      <c r="I2874">
        <v>256.744384765625</v>
      </c>
      <c r="J2874">
        <v>2</v>
      </c>
    </row>
    <row r="2875" spans="1:10">
      <c r="A2875" s="1">
        <v>45418.546217280098</v>
      </c>
      <c r="B2875">
        <v>173</v>
      </c>
      <c r="C2875">
        <v>2891.0120000000002</v>
      </c>
      <c r="D2875">
        <v>0</v>
      </c>
      <c r="E2875">
        <v>157.02423095703099</v>
      </c>
      <c r="F2875">
        <v>264.051025390625</v>
      </c>
      <c r="G2875">
        <v>1</v>
      </c>
      <c r="H2875">
        <v>247.94876098632801</v>
      </c>
      <c r="I2875">
        <v>256.73025512695301</v>
      </c>
      <c r="J2875">
        <v>2</v>
      </c>
    </row>
    <row r="2876" spans="1:10">
      <c r="A2876" s="1">
        <v>45418.546228900501</v>
      </c>
      <c r="B2876">
        <v>177</v>
      </c>
      <c r="C2876">
        <v>2892.0160000000001</v>
      </c>
      <c r="D2876">
        <v>0</v>
      </c>
      <c r="E2876">
        <v>157.02285766601599</v>
      </c>
      <c r="F2876">
        <v>264.04870605468801</v>
      </c>
      <c r="G2876">
        <v>1</v>
      </c>
      <c r="H2876">
        <v>248.03192138671901</v>
      </c>
      <c r="I2876">
        <v>256.81680297851602</v>
      </c>
      <c r="J2876">
        <v>2</v>
      </c>
    </row>
    <row r="2877" spans="1:10">
      <c r="A2877" s="1">
        <v>45418.546240601798</v>
      </c>
      <c r="B2877">
        <v>188</v>
      </c>
      <c r="C2877">
        <v>2893.027</v>
      </c>
      <c r="D2877">
        <v>0</v>
      </c>
      <c r="E2877">
        <v>157.05368041992199</v>
      </c>
      <c r="F2877">
        <v>264.10070800781301</v>
      </c>
      <c r="G2877">
        <v>1</v>
      </c>
      <c r="H2877">
        <v>247.92434692382801</v>
      </c>
      <c r="I2877">
        <v>256.704833984375</v>
      </c>
      <c r="J2877">
        <v>2</v>
      </c>
    </row>
    <row r="2878" spans="1:10">
      <c r="A2878" s="1">
        <v>45418.546252337997</v>
      </c>
      <c r="B2878">
        <v>202</v>
      </c>
      <c r="C2878">
        <v>2894.0410000000002</v>
      </c>
      <c r="D2878">
        <v>0</v>
      </c>
      <c r="E2878">
        <v>157.00531005859401</v>
      </c>
      <c r="F2878">
        <v>264.01910400390602</v>
      </c>
      <c r="G2878">
        <v>1</v>
      </c>
      <c r="H2878">
        <v>247.86682128906301</v>
      </c>
      <c r="I2878">
        <v>256.64495849609398</v>
      </c>
      <c r="J2878">
        <v>2</v>
      </c>
    </row>
    <row r="2879" spans="1:10">
      <c r="A2879" s="1">
        <v>45418.546263981501</v>
      </c>
      <c r="B2879">
        <v>208</v>
      </c>
      <c r="C2879">
        <v>2895.047</v>
      </c>
      <c r="D2879">
        <v>0</v>
      </c>
      <c r="E2879">
        <v>157.01324462890599</v>
      </c>
      <c r="F2879">
        <v>264.032470703125</v>
      </c>
      <c r="G2879">
        <v>1</v>
      </c>
      <c r="H2879">
        <v>247.92419433593801</v>
      </c>
      <c r="I2879">
        <v>256.70468139648398</v>
      </c>
      <c r="J2879">
        <v>2</v>
      </c>
    </row>
    <row r="2880" spans="1:10">
      <c r="A2880" s="1">
        <v>45418.546275694403</v>
      </c>
      <c r="B2880">
        <v>220</v>
      </c>
      <c r="C2880">
        <v>2896.0590000000002</v>
      </c>
      <c r="D2880">
        <v>0</v>
      </c>
      <c r="E2880">
        <v>157.00119018554699</v>
      </c>
      <c r="F2880">
        <v>264.01214599609398</v>
      </c>
      <c r="G2880">
        <v>1</v>
      </c>
      <c r="H2880">
        <v>247.987060546875</v>
      </c>
      <c r="I2880">
        <v>256.77011108398398</v>
      </c>
      <c r="J2880">
        <v>2</v>
      </c>
    </row>
    <row r="2881" spans="1:10">
      <c r="A2881" s="1">
        <v>45418.546287314799</v>
      </c>
      <c r="B2881">
        <v>224</v>
      </c>
      <c r="C2881">
        <v>2897.0630000000001</v>
      </c>
      <c r="D2881">
        <v>0</v>
      </c>
      <c r="E2881">
        <v>157.01599121093801</v>
      </c>
      <c r="F2881">
        <v>264.037109375</v>
      </c>
      <c r="G2881">
        <v>1</v>
      </c>
      <c r="H2881">
        <v>247.92892456054699</v>
      </c>
      <c r="I2881">
        <v>256.70959472656301</v>
      </c>
      <c r="J2881">
        <v>2</v>
      </c>
    </row>
    <row r="2882" spans="1:10">
      <c r="A2882" s="1">
        <v>45418.546298993097</v>
      </c>
      <c r="B2882">
        <v>233</v>
      </c>
      <c r="C2882">
        <v>2898.0720000000001</v>
      </c>
      <c r="D2882">
        <v>0</v>
      </c>
      <c r="E2882">
        <v>156.98699951171901</v>
      </c>
      <c r="F2882">
        <v>263.98818969726602</v>
      </c>
      <c r="G2882">
        <v>1</v>
      </c>
      <c r="H2882">
        <v>247.99011230468801</v>
      </c>
      <c r="I2882">
        <v>256.77328491210898</v>
      </c>
      <c r="J2882">
        <v>2</v>
      </c>
    </row>
    <row r="2883" spans="1:10">
      <c r="A2883" s="1">
        <v>45418.546310625003</v>
      </c>
      <c r="B2883">
        <v>238</v>
      </c>
      <c r="C2883">
        <v>2899.0770000000002</v>
      </c>
      <c r="D2883">
        <v>0</v>
      </c>
      <c r="E2883">
        <v>157.00119018554699</v>
      </c>
      <c r="F2883">
        <v>264.01214599609398</v>
      </c>
      <c r="G2883">
        <v>1</v>
      </c>
      <c r="H2883">
        <v>247.92190551757801</v>
      </c>
      <c r="I2883">
        <v>256.70230102539102</v>
      </c>
      <c r="J2883">
        <v>2</v>
      </c>
    </row>
    <row r="2884" spans="1:10">
      <c r="A2884" s="1">
        <v>45418.546322326401</v>
      </c>
      <c r="B2884">
        <v>249</v>
      </c>
      <c r="C2884">
        <v>2900.0880000000002</v>
      </c>
      <c r="D2884">
        <v>0</v>
      </c>
      <c r="E2884">
        <v>156.988525390625</v>
      </c>
      <c r="F2884">
        <v>263.99078369140602</v>
      </c>
      <c r="G2884">
        <v>1</v>
      </c>
      <c r="H2884">
        <v>247.92312622070301</v>
      </c>
      <c r="I2884">
        <v>256.70355224609398</v>
      </c>
      <c r="J2884">
        <v>2</v>
      </c>
    </row>
    <row r="2885" spans="1:10">
      <c r="A2885" s="1">
        <v>45418.546334062499</v>
      </c>
      <c r="B2885">
        <v>263</v>
      </c>
      <c r="C2885">
        <v>2901.1019999999999</v>
      </c>
      <c r="D2885">
        <v>0</v>
      </c>
      <c r="E2885">
        <v>156.990966796875</v>
      </c>
      <c r="F2885">
        <v>263.99490356445301</v>
      </c>
      <c r="G2885">
        <v>1</v>
      </c>
      <c r="H2885">
        <v>247.88436889648401</v>
      </c>
      <c r="I2885">
        <v>256.66320800781301</v>
      </c>
      <c r="J2885">
        <v>2</v>
      </c>
    </row>
    <row r="2886" spans="1:10">
      <c r="A2886" s="1">
        <v>45418.546345648101</v>
      </c>
      <c r="B2886">
        <v>264</v>
      </c>
      <c r="C2886">
        <v>2902.1030000000001</v>
      </c>
      <c r="D2886">
        <v>0</v>
      </c>
      <c r="E2886">
        <v>156.99005126953099</v>
      </c>
      <c r="F2886">
        <v>263.99334716796898</v>
      </c>
      <c r="G2886">
        <v>1</v>
      </c>
      <c r="H2886">
        <v>247.94250488281301</v>
      </c>
      <c r="I2886">
        <v>256.72372436523398</v>
      </c>
      <c r="J2886">
        <v>2</v>
      </c>
    </row>
    <row r="2887" spans="1:10">
      <c r="A2887" s="1">
        <v>45418.5463572222</v>
      </c>
      <c r="B2887">
        <v>264</v>
      </c>
      <c r="C2887">
        <v>2903.1030000000001</v>
      </c>
      <c r="D2887">
        <v>0</v>
      </c>
      <c r="E2887">
        <v>157.01248168945301</v>
      </c>
      <c r="F2887">
        <v>264.03118896484398</v>
      </c>
      <c r="G2887">
        <v>1</v>
      </c>
      <c r="H2887">
        <v>247.90206909179699</v>
      </c>
      <c r="I2887">
        <v>256.681640625</v>
      </c>
      <c r="J2887">
        <v>2</v>
      </c>
    </row>
    <row r="2888" spans="1:10">
      <c r="A2888" s="1">
        <v>45418.546368796298</v>
      </c>
      <c r="B2888">
        <v>264</v>
      </c>
      <c r="C2888">
        <v>2904.1030000000001</v>
      </c>
      <c r="D2888">
        <v>0</v>
      </c>
      <c r="E2888">
        <v>156.99691772460901</v>
      </c>
      <c r="F2888">
        <v>264.00494384765602</v>
      </c>
      <c r="G2888">
        <v>1</v>
      </c>
      <c r="H2888">
        <v>247.94296264648401</v>
      </c>
      <c r="I2888">
        <v>256.72421264648398</v>
      </c>
      <c r="J2888">
        <v>2</v>
      </c>
    </row>
    <row r="2889" spans="1:10">
      <c r="A2889" s="1">
        <v>45418.546380462998</v>
      </c>
      <c r="B2889">
        <v>272</v>
      </c>
      <c r="C2889">
        <v>2905.1109999999999</v>
      </c>
      <c r="D2889">
        <v>0</v>
      </c>
      <c r="E2889">
        <v>156.99279785156301</v>
      </c>
      <c r="F2889">
        <v>263.99798583984398</v>
      </c>
      <c r="G2889">
        <v>1</v>
      </c>
      <c r="H2889">
        <v>247.88833618164099</v>
      </c>
      <c r="I2889">
        <v>256.66735839843801</v>
      </c>
      <c r="J2889">
        <v>2</v>
      </c>
    </row>
    <row r="2890" spans="1:10">
      <c r="A2890" s="1">
        <v>45418.546392152799</v>
      </c>
      <c r="B2890">
        <v>282</v>
      </c>
      <c r="C2890">
        <v>2906.1210000000001</v>
      </c>
      <c r="D2890">
        <v>0</v>
      </c>
      <c r="E2890">
        <v>156.99615478515599</v>
      </c>
      <c r="F2890">
        <v>264.00363159179699</v>
      </c>
      <c r="G2890">
        <v>1</v>
      </c>
      <c r="H2890">
        <v>247.93350219726599</v>
      </c>
      <c r="I2890">
        <v>256.71435546875</v>
      </c>
      <c r="J2890">
        <v>2</v>
      </c>
    </row>
    <row r="2891" spans="1:10">
      <c r="A2891" s="1">
        <v>45418.546403796303</v>
      </c>
      <c r="B2891">
        <v>288</v>
      </c>
      <c r="C2891">
        <v>2907.127</v>
      </c>
      <c r="D2891">
        <v>0</v>
      </c>
      <c r="E2891">
        <v>157.00180053710901</v>
      </c>
      <c r="F2891">
        <v>264.01318359375</v>
      </c>
      <c r="G2891">
        <v>1</v>
      </c>
      <c r="H2891">
        <v>247.935791015625</v>
      </c>
      <c r="I2891">
        <v>256.71673583984398</v>
      </c>
      <c r="J2891">
        <v>2</v>
      </c>
    </row>
    <row r="2892" spans="1:10">
      <c r="A2892" s="1">
        <v>45418.546415474499</v>
      </c>
      <c r="B2892">
        <v>297</v>
      </c>
      <c r="C2892">
        <v>2908.136</v>
      </c>
      <c r="D2892">
        <v>0</v>
      </c>
      <c r="E2892">
        <v>157.01416015625</v>
      </c>
      <c r="F2892">
        <v>264.03402709960898</v>
      </c>
      <c r="G2892">
        <v>1</v>
      </c>
      <c r="H2892">
        <v>247.94738769531301</v>
      </c>
      <c r="I2892">
        <v>256.72882080078102</v>
      </c>
      <c r="J2892">
        <v>2</v>
      </c>
    </row>
    <row r="2893" spans="1:10">
      <c r="A2893" s="1">
        <v>45418.546427106499</v>
      </c>
      <c r="B2893">
        <v>302</v>
      </c>
      <c r="C2893">
        <v>2909.1410000000001</v>
      </c>
      <c r="D2893">
        <v>0</v>
      </c>
      <c r="E2893">
        <v>156.95709228515599</v>
      </c>
      <c r="F2893">
        <v>263.937744140625</v>
      </c>
      <c r="G2893">
        <v>1</v>
      </c>
      <c r="H2893">
        <v>247.90008544921901</v>
      </c>
      <c r="I2893">
        <v>256.67956542968801</v>
      </c>
      <c r="J2893">
        <v>2</v>
      </c>
    </row>
    <row r="2894" spans="1:10">
      <c r="A2894" s="1">
        <v>45418.546438692101</v>
      </c>
      <c r="B2894">
        <v>303</v>
      </c>
      <c r="C2894">
        <v>2910.1419999999998</v>
      </c>
      <c r="D2894">
        <v>0</v>
      </c>
      <c r="E2894">
        <v>156.961669921875</v>
      </c>
      <c r="F2894">
        <v>263.94546508789102</v>
      </c>
      <c r="G2894">
        <v>1</v>
      </c>
      <c r="H2894">
        <v>247.96142578125</v>
      </c>
      <c r="I2894">
        <v>256.74343872070301</v>
      </c>
      <c r="J2894">
        <v>2</v>
      </c>
    </row>
    <row r="2895" spans="1:10">
      <c r="A2895" s="1">
        <v>45418.546450428199</v>
      </c>
      <c r="B2895">
        <v>317</v>
      </c>
      <c r="C2895">
        <v>2911.1559999999999</v>
      </c>
      <c r="D2895">
        <v>0</v>
      </c>
      <c r="E2895">
        <v>156.971435546875</v>
      </c>
      <c r="F2895">
        <v>263.96194458007801</v>
      </c>
      <c r="G2895">
        <v>1</v>
      </c>
      <c r="H2895">
        <v>247.86437988281301</v>
      </c>
      <c r="I2895">
        <v>256.64239501953102</v>
      </c>
      <c r="J2895">
        <v>2</v>
      </c>
    </row>
    <row r="2896" spans="1:10">
      <c r="A2896" s="1">
        <v>45418.546462152801</v>
      </c>
      <c r="B2896">
        <v>330</v>
      </c>
      <c r="C2896">
        <v>2912.1689999999999</v>
      </c>
      <c r="D2896">
        <v>0</v>
      </c>
      <c r="E2896">
        <v>156.96548461914099</v>
      </c>
      <c r="F2896">
        <v>263.951904296875</v>
      </c>
      <c r="G2896">
        <v>1</v>
      </c>
      <c r="H2896">
        <v>247.88055419921901</v>
      </c>
      <c r="I2896">
        <v>256.65924072265602</v>
      </c>
      <c r="J2896">
        <v>2</v>
      </c>
    </row>
    <row r="2897" spans="1:10">
      <c r="A2897" s="1">
        <v>45418.546475520801</v>
      </c>
      <c r="B2897">
        <v>485</v>
      </c>
      <c r="C2897">
        <v>2913.3240000000001</v>
      </c>
      <c r="D2897">
        <v>0</v>
      </c>
      <c r="E2897">
        <v>157.01080322265599</v>
      </c>
      <c r="F2897">
        <v>264.02835083007801</v>
      </c>
      <c r="G2897">
        <v>1</v>
      </c>
      <c r="H2897">
        <v>247.81036376953099</v>
      </c>
      <c r="I2897">
        <v>256.586181640625</v>
      </c>
      <c r="J2897">
        <v>2</v>
      </c>
    </row>
    <row r="2898" spans="1:10">
      <c r="A2898" s="1">
        <v>45418.546485439801</v>
      </c>
      <c r="B2898">
        <v>342</v>
      </c>
      <c r="C2898">
        <v>2914.181</v>
      </c>
      <c r="D2898">
        <v>0</v>
      </c>
      <c r="E2898">
        <v>156.98822021484401</v>
      </c>
      <c r="F2898">
        <v>263.99026489257801</v>
      </c>
      <c r="G2898">
        <v>1</v>
      </c>
      <c r="H2898">
        <v>247.83676147460901</v>
      </c>
      <c r="I2898">
        <v>256.61364746093801</v>
      </c>
      <c r="J2898">
        <v>2</v>
      </c>
    </row>
    <row r="2899" spans="1:10">
      <c r="A2899" s="1">
        <v>45418.546497002302</v>
      </c>
      <c r="B2899">
        <v>341</v>
      </c>
      <c r="C2899">
        <v>2915.18</v>
      </c>
      <c r="D2899">
        <v>0</v>
      </c>
      <c r="E2899">
        <v>156.93923950195301</v>
      </c>
      <c r="F2899">
        <v>263.90762329101602</v>
      </c>
      <c r="G2899">
        <v>1</v>
      </c>
      <c r="H2899">
        <v>247.85659790039099</v>
      </c>
      <c r="I2899">
        <v>256.63430786132801</v>
      </c>
      <c r="J2899">
        <v>2</v>
      </c>
    </row>
    <row r="2900" spans="1:10">
      <c r="A2900" s="1">
        <v>45418.546508587999</v>
      </c>
      <c r="B2900">
        <v>342</v>
      </c>
      <c r="C2900">
        <v>2916.181</v>
      </c>
      <c r="D2900">
        <v>0</v>
      </c>
      <c r="E2900">
        <v>156.92977905273401</v>
      </c>
      <c r="F2900">
        <v>263.89163208007801</v>
      </c>
      <c r="G2900">
        <v>1</v>
      </c>
      <c r="H2900">
        <v>247.87429809570301</v>
      </c>
      <c r="I2900">
        <v>256.65274047851602</v>
      </c>
      <c r="J2900">
        <v>2</v>
      </c>
    </row>
    <row r="2901" spans="1:10">
      <c r="A2901" s="1">
        <v>45418.546520231503</v>
      </c>
      <c r="B2901">
        <v>348</v>
      </c>
      <c r="C2901">
        <v>2917.1869999999999</v>
      </c>
      <c r="D2901">
        <v>0</v>
      </c>
      <c r="E2901">
        <v>156.94549560546901</v>
      </c>
      <c r="F2901">
        <v>263.91815185546898</v>
      </c>
      <c r="G2901">
        <v>1</v>
      </c>
      <c r="H2901">
        <v>247.862548828125</v>
      </c>
      <c r="I2901">
        <v>256.64050292968801</v>
      </c>
      <c r="J2901">
        <v>2</v>
      </c>
    </row>
    <row r="2902" spans="1:10">
      <c r="A2902" s="1">
        <v>45418.5465333912</v>
      </c>
      <c r="B2902">
        <v>485</v>
      </c>
      <c r="C2902">
        <v>2918.3240000000001</v>
      </c>
      <c r="D2902">
        <v>0</v>
      </c>
      <c r="E2902">
        <v>156.96121215820301</v>
      </c>
      <c r="F2902">
        <v>263.94467163085898</v>
      </c>
      <c r="G2902">
        <v>1</v>
      </c>
      <c r="H2902">
        <v>247.75619506835901</v>
      </c>
      <c r="I2902">
        <v>256.52978515625</v>
      </c>
      <c r="J2902">
        <v>2</v>
      </c>
    </row>
    <row r="2903" spans="1:10">
      <c r="A2903" s="1">
        <v>45418.5465436921</v>
      </c>
      <c r="B2903">
        <v>375</v>
      </c>
      <c r="C2903">
        <v>2919.2139999999999</v>
      </c>
      <c r="D2903">
        <v>0</v>
      </c>
      <c r="E2903">
        <v>156.91589355468801</v>
      </c>
      <c r="F2903">
        <v>263.86822509765602</v>
      </c>
      <c r="G2903">
        <v>1</v>
      </c>
      <c r="H2903">
        <v>247.88345336914099</v>
      </c>
      <c r="I2903">
        <v>256.66226196289102</v>
      </c>
      <c r="J2903">
        <v>2</v>
      </c>
    </row>
    <row r="2904" spans="1:10">
      <c r="A2904" s="1">
        <v>45418.546555266199</v>
      </c>
      <c r="B2904">
        <v>375</v>
      </c>
      <c r="C2904">
        <v>2920.2139999999999</v>
      </c>
      <c r="D2904">
        <v>0</v>
      </c>
      <c r="E2904">
        <v>156.973876953125</v>
      </c>
      <c r="F2904">
        <v>263.966064453125</v>
      </c>
      <c r="G2904">
        <v>1</v>
      </c>
      <c r="H2904">
        <v>247.82821655273401</v>
      </c>
      <c r="I2904">
        <v>256.60476684570301</v>
      </c>
      <c r="J2904">
        <v>2</v>
      </c>
    </row>
    <row r="2905" spans="1:10">
      <c r="A2905" s="1">
        <v>45418.546567002297</v>
      </c>
      <c r="B2905">
        <v>389</v>
      </c>
      <c r="C2905">
        <v>2921.2280000000001</v>
      </c>
      <c r="D2905">
        <v>0</v>
      </c>
      <c r="E2905">
        <v>156.91177368164099</v>
      </c>
      <c r="F2905">
        <v>263.86126708984398</v>
      </c>
      <c r="G2905">
        <v>1</v>
      </c>
      <c r="H2905">
        <v>247.89566040039099</v>
      </c>
      <c r="I2905">
        <v>256.67495727539102</v>
      </c>
      <c r="J2905">
        <v>2</v>
      </c>
    </row>
    <row r="2906" spans="1:10">
      <c r="A2906" s="1">
        <v>45418.546578588001</v>
      </c>
      <c r="B2906">
        <v>390</v>
      </c>
      <c r="C2906">
        <v>2922.2289999999998</v>
      </c>
      <c r="D2906">
        <v>0</v>
      </c>
      <c r="E2906">
        <v>156.95816040039099</v>
      </c>
      <c r="F2906">
        <v>263.93954467773398</v>
      </c>
      <c r="G2906">
        <v>1</v>
      </c>
      <c r="H2906">
        <v>247.83035278320301</v>
      </c>
      <c r="I2906">
        <v>256.60699462890602</v>
      </c>
      <c r="J2906">
        <v>2</v>
      </c>
    </row>
    <row r="2907" spans="1:10">
      <c r="A2907" s="1">
        <v>45418.546591365703</v>
      </c>
      <c r="B2907">
        <v>494</v>
      </c>
      <c r="C2907">
        <v>2923.3330000000001</v>
      </c>
      <c r="D2907">
        <v>0</v>
      </c>
      <c r="E2907">
        <v>156.92214965820301</v>
      </c>
      <c r="F2907">
        <v>263.87878417968801</v>
      </c>
      <c r="G2907">
        <v>1</v>
      </c>
      <c r="H2907">
        <v>247.83966064453099</v>
      </c>
      <c r="I2907">
        <v>256.61666870117199</v>
      </c>
      <c r="J2907">
        <v>2</v>
      </c>
    </row>
    <row r="2908" spans="1:10">
      <c r="A2908" s="1">
        <v>45418.546601898102</v>
      </c>
      <c r="B2908">
        <v>404</v>
      </c>
      <c r="C2908">
        <v>2924.2429999999999</v>
      </c>
      <c r="D2908">
        <v>0</v>
      </c>
      <c r="E2908">
        <v>156.968994140625</v>
      </c>
      <c r="F2908">
        <v>263.95782470703102</v>
      </c>
      <c r="G2908">
        <v>1</v>
      </c>
      <c r="H2908">
        <v>247.85385131835901</v>
      </c>
      <c r="I2908">
        <v>256.63143920898398</v>
      </c>
      <c r="J2908">
        <v>2</v>
      </c>
    </row>
    <row r="2909" spans="1:10">
      <c r="A2909" s="1">
        <v>45418.546613553197</v>
      </c>
      <c r="B2909">
        <v>411</v>
      </c>
      <c r="C2909">
        <v>2925.25</v>
      </c>
      <c r="D2909">
        <v>0</v>
      </c>
      <c r="E2909">
        <v>156.92810058593801</v>
      </c>
      <c r="F2909">
        <v>263.88882446289102</v>
      </c>
      <c r="G2909">
        <v>1</v>
      </c>
      <c r="H2909">
        <v>247.82577514648401</v>
      </c>
      <c r="I2909">
        <v>256.60223388671898</v>
      </c>
      <c r="J2909">
        <v>2</v>
      </c>
    </row>
    <row r="2910" spans="1:10">
      <c r="A2910" s="1">
        <v>45418.546625266201</v>
      </c>
      <c r="B2910">
        <v>423</v>
      </c>
      <c r="C2910">
        <v>2926.2620000000002</v>
      </c>
      <c r="D2910">
        <v>0</v>
      </c>
      <c r="E2910">
        <v>156.98089599609401</v>
      </c>
      <c r="F2910">
        <v>263.97790527343801</v>
      </c>
      <c r="G2910">
        <v>1</v>
      </c>
      <c r="H2910">
        <v>247.80670166015599</v>
      </c>
      <c r="I2910">
        <v>256.58236694335898</v>
      </c>
      <c r="J2910">
        <v>2</v>
      </c>
    </row>
    <row r="2911" spans="1:10">
      <c r="A2911" s="1">
        <v>45418.546637002299</v>
      </c>
      <c r="B2911">
        <v>437</v>
      </c>
      <c r="C2911">
        <v>2927.2759999999998</v>
      </c>
      <c r="D2911">
        <v>0</v>
      </c>
      <c r="E2911">
        <v>156.927490234375</v>
      </c>
      <c r="F2911">
        <v>263.88778686523398</v>
      </c>
      <c r="G2911">
        <v>1</v>
      </c>
      <c r="H2911">
        <v>247.80593872070301</v>
      </c>
      <c r="I2911">
        <v>256.58157348632801</v>
      </c>
      <c r="J2911">
        <v>2</v>
      </c>
    </row>
    <row r="2912" spans="1:10">
      <c r="A2912" s="1">
        <v>45418.546649236101</v>
      </c>
      <c r="B2912">
        <v>494</v>
      </c>
      <c r="C2912">
        <v>2928.3330000000001</v>
      </c>
      <c r="D2912">
        <v>0</v>
      </c>
      <c r="E2912">
        <v>156.98013305664099</v>
      </c>
      <c r="F2912">
        <v>263.97662353515602</v>
      </c>
      <c r="G2912">
        <v>1</v>
      </c>
      <c r="H2912">
        <v>247.80075073242199</v>
      </c>
      <c r="I2912">
        <v>256.576171875</v>
      </c>
      <c r="J2912">
        <v>2</v>
      </c>
    </row>
    <row r="2913" spans="1:10">
      <c r="A2913" s="1">
        <v>45418.546660347201</v>
      </c>
      <c r="B2913">
        <v>454</v>
      </c>
      <c r="C2913">
        <v>2929.2930000000001</v>
      </c>
      <c r="D2913">
        <v>0</v>
      </c>
      <c r="E2913">
        <v>156.87957763671901</v>
      </c>
      <c r="F2913">
        <v>263.80694580078102</v>
      </c>
      <c r="G2913">
        <v>1</v>
      </c>
      <c r="H2913">
        <v>247.80029296875</v>
      </c>
      <c r="I2913">
        <v>256.57568359375</v>
      </c>
      <c r="J2913">
        <v>2</v>
      </c>
    </row>
    <row r="2914" spans="1:10">
      <c r="A2914" s="1">
        <v>45418.546671955999</v>
      </c>
      <c r="B2914">
        <v>457</v>
      </c>
      <c r="C2914">
        <v>2930.2959999999998</v>
      </c>
      <c r="D2914">
        <v>0</v>
      </c>
      <c r="E2914">
        <v>156.89361572265599</v>
      </c>
      <c r="F2914">
        <v>263.83062744140602</v>
      </c>
      <c r="G2914">
        <v>1</v>
      </c>
      <c r="H2914">
        <v>247.82806396484401</v>
      </c>
      <c r="I2914">
        <v>256.60461425781301</v>
      </c>
      <c r="J2914">
        <v>2</v>
      </c>
    </row>
    <row r="2915" spans="1:10">
      <c r="A2915" s="1">
        <v>45418.546683657398</v>
      </c>
      <c r="B2915">
        <v>468</v>
      </c>
      <c r="C2915">
        <v>2931.3069999999998</v>
      </c>
      <c r="D2915">
        <v>0</v>
      </c>
      <c r="E2915">
        <v>156.90185546875</v>
      </c>
      <c r="F2915">
        <v>263.84451293945301</v>
      </c>
      <c r="G2915">
        <v>1</v>
      </c>
      <c r="H2915">
        <v>247.75939941406301</v>
      </c>
      <c r="I2915">
        <v>256.53311157226602</v>
      </c>
      <c r="J2915">
        <v>2</v>
      </c>
    </row>
    <row r="2916" spans="1:10">
      <c r="A2916" s="1">
        <v>45418.546695266203</v>
      </c>
      <c r="B2916">
        <v>471</v>
      </c>
      <c r="C2916">
        <v>2932.31</v>
      </c>
      <c r="D2916">
        <v>0</v>
      </c>
      <c r="E2916">
        <v>156.92245483398401</v>
      </c>
      <c r="F2916">
        <v>263.87927246093801</v>
      </c>
      <c r="G2916">
        <v>1</v>
      </c>
      <c r="H2916">
        <v>247.81173706054699</v>
      </c>
      <c r="I2916">
        <v>256.58761596679699</v>
      </c>
      <c r="J2916">
        <v>2</v>
      </c>
    </row>
    <row r="2917" spans="1:10">
      <c r="A2917" s="1">
        <v>45418.546707129601</v>
      </c>
      <c r="B2917">
        <v>496</v>
      </c>
      <c r="C2917">
        <v>2933.335</v>
      </c>
      <c r="D2917">
        <v>0</v>
      </c>
      <c r="E2917">
        <v>156.87026977539099</v>
      </c>
      <c r="F2917">
        <v>263.79122924804699</v>
      </c>
      <c r="G2917">
        <v>1</v>
      </c>
      <c r="H2917">
        <v>247.77496337890599</v>
      </c>
      <c r="I2917">
        <v>256.54931640625</v>
      </c>
      <c r="J2917">
        <v>2</v>
      </c>
    </row>
    <row r="2918" spans="1:10">
      <c r="A2918" s="1">
        <v>45418.546718553203</v>
      </c>
      <c r="B2918">
        <v>483</v>
      </c>
      <c r="C2918">
        <v>2934.3220000000001</v>
      </c>
      <c r="D2918">
        <v>0</v>
      </c>
      <c r="E2918">
        <v>156.90826416015599</v>
      </c>
      <c r="F2918">
        <v>263.85534667968801</v>
      </c>
      <c r="G2918">
        <v>1</v>
      </c>
      <c r="H2918">
        <v>247.74963378906301</v>
      </c>
      <c r="I2918">
        <v>256.52294921875</v>
      </c>
      <c r="J2918">
        <v>2</v>
      </c>
    </row>
    <row r="2919" spans="1:10">
      <c r="A2919" s="1">
        <v>45418.546730219903</v>
      </c>
      <c r="B2919">
        <v>491</v>
      </c>
      <c r="C2919">
        <v>2935.33</v>
      </c>
      <c r="D2919">
        <v>0</v>
      </c>
      <c r="E2919">
        <v>156.89514160156301</v>
      </c>
      <c r="F2919">
        <v>263.83319091796898</v>
      </c>
      <c r="G2919">
        <v>1</v>
      </c>
      <c r="H2919">
        <v>247.77618408203099</v>
      </c>
      <c r="I2919">
        <v>256.55059814453102</v>
      </c>
      <c r="J2919">
        <v>2</v>
      </c>
    </row>
    <row r="2920" spans="1:10">
      <c r="A2920" s="1">
        <v>45418.546741898201</v>
      </c>
      <c r="B2920">
        <v>500</v>
      </c>
      <c r="C2920">
        <v>2936.3389999999999</v>
      </c>
      <c r="D2920">
        <v>0</v>
      </c>
      <c r="E2920">
        <v>156.87484741210901</v>
      </c>
      <c r="F2920">
        <v>263.79895019531301</v>
      </c>
      <c r="G2920">
        <v>1</v>
      </c>
      <c r="H2920">
        <v>247.72644042968801</v>
      </c>
      <c r="I2920">
        <v>256.49880981445301</v>
      </c>
      <c r="J2920">
        <v>2</v>
      </c>
    </row>
    <row r="2921" spans="1:10">
      <c r="A2921" s="1">
        <v>45418.546753622701</v>
      </c>
      <c r="B2921">
        <v>513</v>
      </c>
      <c r="C2921">
        <v>2937.3519999999999</v>
      </c>
      <c r="D2921">
        <v>0</v>
      </c>
      <c r="E2921">
        <v>156.86141967773401</v>
      </c>
      <c r="F2921">
        <v>263.77630615234398</v>
      </c>
      <c r="G2921">
        <v>1</v>
      </c>
      <c r="H2921">
        <v>247.77160644531301</v>
      </c>
      <c r="I2921">
        <v>256.54583740234398</v>
      </c>
      <c r="J2921">
        <v>2</v>
      </c>
    </row>
    <row r="2922" spans="1:10">
      <c r="A2922" s="1">
        <v>45418.546765196799</v>
      </c>
      <c r="B2922">
        <v>513</v>
      </c>
      <c r="C2922">
        <v>2938.3519999999999</v>
      </c>
      <c r="D2922">
        <v>0</v>
      </c>
      <c r="E2922">
        <v>156.86203002929699</v>
      </c>
      <c r="F2922">
        <v>263.77731323242199</v>
      </c>
      <c r="G2922">
        <v>1</v>
      </c>
      <c r="H2922">
        <v>247.77404785156301</v>
      </c>
      <c r="I2922">
        <v>256.54837036132801</v>
      </c>
      <c r="J2922">
        <v>2</v>
      </c>
    </row>
    <row r="2923" spans="1:10">
      <c r="A2923" s="1">
        <v>45418.546776782401</v>
      </c>
      <c r="B2923">
        <v>514</v>
      </c>
      <c r="C2923">
        <v>2939.3530000000001</v>
      </c>
      <c r="D2923">
        <v>0</v>
      </c>
      <c r="E2923">
        <v>156.88766479492199</v>
      </c>
      <c r="F2923">
        <v>263.82058715820301</v>
      </c>
      <c r="G2923">
        <v>1</v>
      </c>
      <c r="H2923">
        <v>247.77847290039099</v>
      </c>
      <c r="I2923">
        <v>256.552978515625</v>
      </c>
      <c r="J2923">
        <v>2</v>
      </c>
    </row>
    <row r="2924" spans="1:10">
      <c r="A2924" s="1">
        <v>45418.546788449101</v>
      </c>
      <c r="B2924">
        <v>522</v>
      </c>
      <c r="C2924">
        <v>2940.3609999999999</v>
      </c>
      <c r="D2924">
        <v>0</v>
      </c>
      <c r="E2924">
        <v>156.86447143554699</v>
      </c>
      <c r="F2924">
        <v>263.78143310546898</v>
      </c>
      <c r="G2924">
        <v>1</v>
      </c>
      <c r="H2924">
        <v>247.80227661132801</v>
      </c>
      <c r="I2924">
        <v>256.57775878906301</v>
      </c>
      <c r="J2924">
        <v>2</v>
      </c>
    </row>
    <row r="2925" spans="1:10">
      <c r="A2925" s="1">
        <v>45418.546800138902</v>
      </c>
      <c r="B2925">
        <v>532</v>
      </c>
      <c r="C2925">
        <v>2941.3710000000001</v>
      </c>
      <c r="D2925">
        <v>0</v>
      </c>
      <c r="E2925">
        <v>156.898193359375</v>
      </c>
      <c r="F2925">
        <v>263.83834838867199</v>
      </c>
      <c r="G2925">
        <v>1</v>
      </c>
      <c r="H2925">
        <v>247.76947021484401</v>
      </c>
      <c r="I2925">
        <v>256.54360961914102</v>
      </c>
      <c r="J2925">
        <v>2</v>
      </c>
    </row>
    <row r="2926" spans="1:10">
      <c r="A2926" s="1">
        <v>45418.546811794004</v>
      </c>
      <c r="B2926">
        <v>539</v>
      </c>
      <c r="C2926">
        <v>2942.3780000000002</v>
      </c>
      <c r="D2926">
        <v>0</v>
      </c>
      <c r="E2926">
        <v>156.87515258789099</v>
      </c>
      <c r="F2926">
        <v>263.79946899414102</v>
      </c>
      <c r="G2926">
        <v>1</v>
      </c>
      <c r="H2926">
        <v>247.73117065429699</v>
      </c>
      <c r="I2926">
        <v>256.50372314453102</v>
      </c>
      <c r="J2926">
        <v>2</v>
      </c>
    </row>
    <row r="2927" spans="1:10">
      <c r="A2927" s="1">
        <v>45418.546823483797</v>
      </c>
      <c r="B2927">
        <v>549</v>
      </c>
      <c r="C2927">
        <v>2943.3879999999999</v>
      </c>
      <c r="D2927">
        <v>0</v>
      </c>
      <c r="E2927">
        <v>156.85134887695301</v>
      </c>
      <c r="F2927">
        <v>263.75930786132801</v>
      </c>
      <c r="G2927">
        <v>1</v>
      </c>
      <c r="H2927">
        <v>247.76428222656301</v>
      </c>
      <c r="I2927">
        <v>256.53820800781301</v>
      </c>
      <c r="J2927">
        <v>2</v>
      </c>
    </row>
    <row r="2928" spans="1:10">
      <c r="A2928" s="1">
        <v>45418.546835196801</v>
      </c>
      <c r="B2928">
        <v>561</v>
      </c>
      <c r="C2928">
        <v>2944.4</v>
      </c>
      <c r="D2928">
        <v>0</v>
      </c>
      <c r="E2928">
        <v>156.88552856445301</v>
      </c>
      <c r="F2928">
        <v>263.81698608398398</v>
      </c>
      <c r="G2928">
        <v>1</v>
      </c>
      <c r="H2928">
        <v>247.76153564453099</v>
      </c>
      <c r="I2928">
        <v>256.53533935546898</v>
      </c>
      <c r="J2928">
        <v>2</v>
      </c>
    </row>
    <row r="2929" spans="1:10">
      <c r="A2929" s="1">
        <v>45418.546846770798</v>
      </c>
      <c r="B2929">
        <v>561</v>
      </c>
      <c r="C2929">
        <v>2945.4</v>
      </c>
      <c r="D2929">
        <v>0</v>
      </c>
      <c r="E2929">
        <v>156.91223144531301</v>
      </c>
      <c r="F2929">
        <v>263.86203002929699</v>
      </c>
      <c r="G2929">
        <v>1</v>
      </c>
      <c r="H2929">
        <v>247.71728515625</v>
      </c>
      <c r="I2929">
        <v>256.48928833007801</v>
      </c>
      <c r="J2929">
        <v>2</v>
      </c>
    </row>
    <row r="2930" spans="1:10">
      <c r="A2930" s="1">
        <v>45418.546858344896</v>
      </c>
      <c r="B2930">
        <v>561</v>
      </c>
      <c r="C2930">
        <v>2946.4</v>
      </c>
      <c r="D2930">
        <v>0</v>
      </c>
      <c r="E2930">
        <v>156.87911987304699</v>
      </c>
      <c r="F2930">
        <v>263.80615234375</v>
      </c>
      <c r="G2930">
        <v>1</v>
      </c>
      <c r="H2930">
        <v>247.76397705078099</v>
      </c>
      <c r="I2930">
        <v>256.53790283203102</v>
      </c>
      <c r="J2930">
        <v>2</v>
      </c>
    </row>
    <row r="2931" spans="1:10">
      <c r="A2931" s="1">
        <v>45418.546869919002</v>
      </c>
      <c r="B2931">
        <v>561</v>
      </c>
      <c r="C2931">
        <v>2947.4</v>
      </c>
      <c r="D2931">
        <v>0</v>
      </c>
      <c r="E2931">
        <v>156.86203002929699</v>
      </c>
      <c r="F2931">
        <v>263.77731323242199</v>
      </c>
      <c r="G2931">
        <v>1</v>
      </c>
      <c r="H2931">
        <v>247.73300170898401</v>
      </c>
      <c r="I2931">
        <v>256.50564575195301</v>
      </c>
      <c r="J2931">
        <v>2</v>
      </c>
    </row>
    <row r="2932" spans="1:10">
      <c r="A2932" s="1">
        <v>45418.546881574097</v>
      </c>
      <c r="B2932">
        <v>568</v>
      </c>
      <c r="C2932">
        <v>2948.4070000000002</v>
      </c>
      <c r="D2932">
        <v>0</v>
      </c>
      <c r="E2932">
        <v>156.89315795898401</v>
      </c>
      <c r="F2932">
        <v>263.82986450195301</v>
      </c>
      <c r="G2932">
        <v>1</v>
      </c>
      <c r="H2932">
        <v>247.74078369140599</v>
      </c>
      <c r="I2932">
        <v>256.51373291015602</v>
      </c>
      <c r="J2932">
        <v>2</v>
      </c>
    </row>
    <row r="2933" spans="1:10">
      <c r="A2933" s="1">
        <v>45418.546893298597</v>
      </c>
      <c r="B2933">
        <v>581</v>
      </c>
      <c r="C2933">
        <v>2949.42</v>
      </c>
      <c r="D2933">
        <v>0</v>
      </c>
      <c r="E2933">
        <v>156.90567016601599</v>
      </c>
      <c r="F2933">
        <v>263.85095214843801</v>
      </c>
      <c r="G2933">
        <v>1</v>
      </c>
      <c r="H2933">
        <v>247.69500732421901</v>
      </c>
      <c r="I2933">
        <v>256.46609497070301</v>
      </c>
      <c r="J2933">
        <v>2</v>
      </c>
    </row>
    <row r="2934" spans="1:10">
      <c r="A2934" s="1">
        <v>45418.546904872703</v>
      </c>
      <c r="B2934">
        <v>581</v>
      </c>
      <c r="C2934">
        <v>2950.42</v>
      </c>
      <c r="D2934">
        <v>0</v>
      </c>
      <c r="E2934">
        <v>156.81884765625</v>
      </c>
      <c r="F2934">
        <v>263.70446777343801</v>
      </c>
      <c r="G2934">
        <v>1</v>
      </c>
      <c r="H2934">
        <v>247.73391723632801</v>
      </c>
      <c r="I2934">
        <v>256.506591796875</v>
      </c>
      <c r="J2934">
        <v>2</v>
      </c>
    </row>
    <row r="2935" spans="1:10">
      <c r="A2935" s="1">
        <v>45418.546916585598</v>
      </c>
      <c r="B2935">
        <v>593</v>
      </c>
      <c r="C2935">
        <v>2951.4319999999998</v>
      </c>
      <c r="D2935">
        <v>0</v>
      </c>
      <c r="E2935">
        <v>156.83303833007801</v>
      </c>
      <c r="F2935">
        <v>263.72839355468801</v>
      </c>
      <c r="G2935">
        <v>1</v>
      </c>
      <c r="H2935">
        <v>247.69989013671901</v>
      </c>
      <c r="I2935">
        <v>256.47116088867199</v>
      </c>
      <c r="J2935">
        <v>2</v>
      </c>
    </row>
    <row r="2936" spans="1:10">
      <c r="A2936" s="1">
        <v>45418.546928229203</v>
      </c>
      <c r="B2936">
        <v>599</v>
      </c>
      <c r="C2936">
        <v>2952.4380000000001</v>
      </c>
      <c r="D2936">
        <v>0</v>
      </c>
      <c r="E2936">
        <v>156.82052612304699</v>
      </c>
      <c r="F2936">
        <v>263.70730590820301</v>
      </c>
      <c r="G2936">
        <v>1</v>
      </c>
      <c r="H2936">
        <v>247.71697998046901</v>
      </c>
      <c r="I2936">
        <v>256.48895263671898</v>
      </c>
      <c r="J2936">
        <v>2</v>
      </c>
    </row>
    <row r="2937" spans="1:10">
      <c r="A2937" s="1">
        <v>45418.546939953703</v>
      </c>
      <c r="B2937">
        <v>612</v>
      </c>
      <c r="C2937">
        <v>2953.451</v>
      </c>
      <c r="D2937">
        <v>0</v>
      </c>
      <c r="E2937">
        <v>156.84432983398401</v>
      </c>
      <c r="F2937">
        <v>263.74746704101602</v>
      </c>
      <c r="G2937">
        <v>1</v>
      </c>
      <c r="H2937">
        <v>247.80075073242199</v>
      </c>
      <c r="I2937">
        <v>256.576171875</v>
      </c>
      <c r="J2937">
        <v>2</v>
      </c>
    </row>
    <row r="2938" spans="1:10">
      <c r="A2938" s="1">
        <v>45418.546951655102</v>
      </c>
      <c r="B2938">
        <v>623</v>
      </c>
      <c r="C2938">
        <v>2954.462</v>
      </c>
      <c r="D2938">
        <v>0</v>
      </c>
      <c r="E2938">
        <v>156.84417724609401</v>
      </c>
      <c r="F2938">
        <v>263.74719238281301</v>
      </c>
      <c r="G2938">
        <v>1</v>
      </c>
      <c r="H2938">
        <v>247.73239135742199</v>
      </c>
      <c r="I2938">
        <v>256.50500488281301</v>
      </c>
      <c r="J2938">
        <v>2</v>
      </c>
    </row>
    <row r="2939" spans="1:10">
      <c r="A2939" s="1">
        <v>45418.546963298599</v>
      </c>
      <c r="B2939">
        <v>629</v>
      </c>
      <c r="C2939">
        <v>2955.4679999999998</v>
      </c>
      <c r="D2939">
        <v>0</v>
      </c>
      <c r="E2939">
        <v>156.82952880859401</v>
      </c>
      <c r="F2939">
        <v>263.72247314453102</v>
      </c>
      <c r="G2939">
        <v>1</v>
      </c>
      <c r="H2939">
        <v>247.75100708007801</v>
      </c>
      <c r="I2939">
        <v>256.52438354492199</v>
      </c>
      <c r="J2939">
        <v>2</v>
      </c>
    </row>
    <row r="2940" spans="1:10">
      <c r="A2940" s="1">
        <v>45418.5469749884</v>
      </c>
      <c r="B2940">
        <v>639</v>
      </c>
      <c r="C2940">
        <v>2956.4780000000001</v>
      </c>
      <c r="D2940">
        <v>0</v>
      </c>
      <c r="E2940">
        <v>156.81167602539099</v>
      </c>
      <c r="F2940">
        <v>263.69235229492199</v>
      </c>
      <c r="G2940">
        <v>1</v>
      </c>
      <c r="H2940">
        <v>247.64495849609401</v>
      </c>
      <c r="I2940">
        <v>256.41400146484398</v>
      </c>
      <c r="J2940">
        <v>2</v>
      </c>
    </row>
    <row r="2941" spans="1:10">
      <c r="A2941" s="1">
        <v>45418.546986562498</v>
      </c>
      <c r="B2941">
        <v>639</v>
      </c>
      <c r="C2941">
        <v>2957.4780000000001</v>
      </c>
      <c r="D2941">
        <v>0</v>
      </c>
      <c r="E2941">
        <v>156.79290771484401</v>
      </c>
      <c r="F2941">
        <v>263.66067504882801</v>
      </c>
      <c r="G2941">
        <v>1</v>
      </c>
      <c r="H2941">
        <v>247.62985229492199</v>
      </c>
      <c r="I2941">
        <v>256.39825439453102</v>
      </c>
      <c r="J2941">
        <v>2</v>
      </c>
    </row>
    <row r="2942" spans="1:10">
      <c r="A2942" s="1">
        <v>45418.5469982176</v>
      </c>
      <c r="B2942">
        <v>646</v>
      </c>
      <c r="C2942">
        <v>2958.4850000000001</v>
      </c>
      <c r="D2942">
        <v>0</v>
      </c>
      <c r="E2942">
        <v>156.81076049804699</v>
      </c>
      <c r="F2942">
        <v>263.69082641601602</v>
      </c>
      <c r="G2942">
        <v>1</v>
      </c>
      <c r="H2942">
        <v>247.71896362304699</v>
      </c>
      <c r="I2942">
        <v>256.49102783203102</v>
      </c>
      <c r="J2942">
        <v>2</v>
      </c>
    </row>
    <row r="2943" spans="1:10">
      <c r="A2943" s="1">
        <v>45418.547009895803</v>
      </c>
      <c r="B2943">
        <v>655</v>
      </c>
      <c r="C2943">
        <v>2959.4940000000001</v>
      </c>
      <c r="D2943">
        <v>0</v>
      </c>
      <c r="E2943">
        <v>156.86996459960901</v>
      </c>
      <c r="F2943">
        <v>263.79071044921898</v>
      </c>
      <c r="G2943">
        <v>1</v>
      </c>
      <c r="H2943">
        <v>247.74124145507801</v>
      </c>
      <c r="I2943">
        <v>256.51422119140602</v>
      </c>
      <c r="J2943">
        <v>2</v>
      </c>
    </row>
    <row r="2944" spans="1:10">
      <c r="A2944" s="1">
        <v>45418.5470214815</v>
      </c>
      <c r="B2944">
        <v>656</v>
      </c>
      <c r="C2944">
        <v>2960.4949999999999</v>
      </c>
      <c r="D2944">
        <v>0</v>
      </c>
      <c r="E2944">
        <v>156.85317993164099</v>
      </c>
      <c r="F2944">
        <v>263.76239013671898</v>
      </c>
      <c r="G2944">
        <v>1</v>
      </c>
      <c r="H2944">
        <v>247.640380859375</v>
      </c>
      <c r="I2944">
        <v>256.40924072265602</v>
      </c>
      <c r="J2944">
        <v>2</v>
      </c>
    </row>
    <row r="2945" spans="1:10">
      <c r="A2945" s="1">
        <v>45418.547033229202</v>
      </c>
      <c r="B2945">
        <v>671</v>
      </c>
      <c r="C2945">
        <v>2961.51</v>
      </c>
      <c r="D2945">
        <v>0</v>
      </c>
      <c r="E2945">
        <v>156.846923828125</v>
      </c>
      <c r="F2945">
        <v>263.75183105468801</v>
      </c>
      <c r="G2945">
        <v>1</v>
      </c>
      <c r="H2945">
        <v>247.677001953125</v>
      </c>
      <c r="I2945">
        <v>256.44735717773398</v>
      </c>
      <c r="J2945">
        <v>2</v>
      </c>
    </row>
    <row r="2946" spans="1:10">
      <c r="A2946" s="1">
        <v>45418.547044884297</v>
      </c>
      <c r="B2946">
        <v>678</v>
      </c>
      <c r="C2946">
        <v>2962.5169999999998</v>
      </c>
      <c r="D2946">
        <v>0</v>
      </c>
      <c r="E2946">
        <v>156.79443359375</v>
      </c>
      <c r="F2946">
        <v>263.66326904296898</v>
      </c>
      <c r="G2946">
        <v>1</v>
      </c>
      <c r="H2946">
        <v>247.57293701171901</v>
      </c>
      <c r="I2946">
        <v>256.33901977539102</v>
      </c>
      <c r="J2946">
        <v>2</v>
      </c>
    </row>
    <row r="2947" spans="1:10">
      <c r="A2947" s="1">
        <v>45418.547056469899</v>
      </c>
      <c r="B2947">
        <v>679</v>
      </c>
      <c r="C2947">
        <v>2963.518</v>
      </c>
      <c r="D2947">
        <v>0</v>
      </c>
      <c r="E2947">
        <v>156.78329467773401</v>
      </c>
      <c r="F2947">
        <v>263.64447021484398</v>
      </c>
      <c r="G2947">
        <v>1</v>
      </c>
      <c r="H2947">
        <v>247.62420654296901</v>
      </c>
      <c r="I2947">
        <v>256.39239501953102</v>
      </c>
      <c r="J2947">
        <v>2</v>
      </c>
    </row>
    <row r="2948" spans="1:10">
      <c r="A2948" s="1">
        <v>45418.547068148102</v>
      </c>
      <c r="B2948">
        <v>688</v>
      </c>
      <c r="C2948">
        <v>2964.527</v>
      </c>
      <c r="D2948">
        <v>0</v>
      </c>
      <c r="E2948">
        <v>156.81854248046901</v>
      </c>
      <c r="F2948">
        <v>263.70394897460898</v>
      </c>
      <c r="G2948">
        <v>1</v>
      </c>
      <c r="H2948">
        <v>247.5830078125</v>
      </c>
      <c r="I2948">
        <v>256.34951782226602</v>
      </c>
      <c r="J2948">
        <v>2</v>
      </c>
    </row>
    <row r="2949" spans="1:10">
      <c r="A2949" s="1">
        <v>45418.547079733798</v>
      </c>
      <c r="B2949">
        <v>689</v>
      </c>
      <c r="C2949">
        <v>2965.5279999999998</v>
      </c>
      <c r="D2949">
        <v>0</v>
      </c>
      <c r="E2949">
        <v>156.80694580078099</v>
      </c>
      <c r="F2949">
        <v>263.68438720703102</v>
      </c>
      <c r="G2949">
        <v>1</v>
      </c>
      <c r="H2949">
        <v>247.59780883789099</v>
      </c>
      <c r="I2949">
        <v>256.36489868164102</v>
      </c>
      <c r="J2949">
        <v>2</v>
      </c>
    </row>
    <row r="2950" spans="1:10">
      <c r="A2950" s="1">
        <v>45418.5470913194</v>
      </c>
      <c r="B2950">
        <v>690</v>
      </c>
      <c r="C2950">
        <v>2966.529</v>
      </c>
      <c r="D2950">
        <v>0</v>
      </c>
      <c r="E2950">
        <v>156.75216674804699</v>
      </c>
      <c r="F2950">
        <v>263.59194946289102</v>
      </c>
      <c r="G2950">
        <v>1</v>
      </c>
      <c r="H2950">
        <v>247.60147094726599</v>
      </c>
      <c r="I2950">
        <v>256.36871337890602</v>
      </c>
      <c r="J2950">
        <v>2</v>
      </c>
    </row>
    <row r="2951" spans="1:10">
      <c r="A2951" s="1">
        <v>45418.547103032397</v>
      </c>
      <c r="B2951">
        <v>702</v>
      </c>
      <c r="C2951">
        <v>2967.5410000000002</v>
      </c>
      <c r="D2951">
        <v>0</v>
      </c>
      <c r="E2951">
        <v>156.78771972656301</v>
      </c>
      <c r="F2951">
        <v>263.65194702148398</v>
      </c>
      <c r="G2951">
        <v>1</v>
      </c>
      <c r="H2951">
        <v>247.66998291015599</v>
      </c>
      <c r="I2951">
        <v>256.44003295898398</v>
      </c>
      <c r="J2951">
        <v>2</v>
      </c>
    </row>
    <row r="2952" spans="1:10">
      <c r="A2952" s="1">
        <v>45418.547114699097</v>
      </c>
      <c r="B2952">
        <v>710</v>
      </c>
      <c r="C2952">
        <v>2968.549</v>
      </c>
      <c r="D2952">
        <v>0</v>
      </c>
      <c r="E2952">
        <v>156.78070068359401</v>
      </c>
      <c r="F2952">
        <v>263.64010620117199</v>
      </c>
      <c r="G2952">
        <v>1</v>
      </c>
      <c r="H2952">
        <v>247.59658813476599</v>
      </c>
      <c r="I2952">
        <v>256.36364746093801</v>
      </c>
      <c r="J2952">
        <v>2</v>
      </c>
    </row>
    <row r="2953" spans="1:10">
      <c r="A2953" s="1">
        <v>45418.547126342601</v>
      </c>
      <c r="B2953">
        <v>716</v>
      </c>
      <c r="C2953">
        <v>2969.5549999999998</v>
      </c>
      <c r="D2953">
        <v>0</v>
      </c>
      <c r="E2953">
        <v>156.79855346679699</v>
      </c>
      <c r="F2953">
        <v>263.67022705078102</v>
      </c>
      <c r="G2953">
        <v>1</v>
      </c>
      <c r="H2953">
        <v>247.62100219726599</v>
      </c>
      <c r="I2953">
        <v>256.38906860351602</v>
      </c>
      <c r="J2953">
        <v>2</v>
      </c>
    </row>
    <row r="2954" spans="1:10">
      <c r="A2954" s="1">
        <v>45418.547137928203</v>
      </c>
      <c r="B2954">
        <v>717</v>
      </c>
      <c r="C2954">
        <v>2970.556</v>
      </c>
      <c r="D2954">
        <v>0</v>
      </c>
      <c r="E2954">
        <v>156.82540893554699</v>
      </c>
      <c r="F2954">
        <v>263.71554565429699</v>
      </c>
      <c r="G2954">
        <v>1</v>
      </c>
      <c r="H2954">
        <v>247.63092041015599</v>
      </c>
      <c r="I2954">
        <v>256.39938354492199</v>
      </c>
      <c r="J2954">
        <v>2</v>
      </c>
    </row>
    <row r="2955" spans="1:10">
      <c r="A2955" s="1">
        <v>45418.547149502301</v>
      </c>
      <c r="B2955">
        <v>717</v>
      </c>
      <c r="C2955">
        <v>2971.556</v>
      </c>
      <c r="D2955">
        <v>0</v>
      </c>
      <c r="E2955">
        <v>156.85623168945301</v>
      </c>
      <c r="F2955">
        <v>263.76754760742199</v>
      </c>
      <c r="G2955">
        <v>1</v>
      </c>
      <c r="H2955">
        <v>247.60955810546901</v>
      </c>
      <c r="I2955">
        <v>256.37713623046898</v>
      </c>
      <c r="J2955">
        <v>2</v>
      </c>
    </row>
    <row r="2956" spans="1:10">
      <c r="A2956" s="1">
        <v>45418.547161122697</v>
      </c>
      <c r="B2956">
        <v>721</v>
      </c>
      <c r="C2956">
        <v>2972.56</v>
      </c>
      <c r="D2956">
        <v>0</v>
      </c>
      <c r="E2956">
        <v>156.83349609375</v>
      </c>
      <c r="F2956">
        <v>263.72918701171898</v>
      </c>
      <c r="G2956">
        <v>1</v>
      </c>
      <c r="H2956">
        <v>247.49816894531301</v>
      </c>
      <c r="I2956">
        <v>256.26119995117199</v>
      </c>
      <c r="J2956">
        <v>2</v>
      </c>
    </row>
    <row r="2957" spans="1:10">
      <c r="A2957" s="1">
        <v>45418.5471727431</v>
      </c>
      <c r="B2957">
        <v>725</v>
      </c>
      <c r="C2957">
        <v>2973.5639999999999</v>
      </c>
      <c r="D2957">
        <v>0</v>
      </c>
      <c r="E2957">
        <v>156.80236816406301</v>
      </c>
      <c r="F2957">
        <v>263.67666625976602</v>
      </c>
      <c r="G2957">
        <v>1</v>
      </c>
      <c r="H2957">
        <v>247.62252807617199</v>
      </c>
      <c r="I2957">
        <v>256.39065551757801</v>
      </c>
      <c r="J2957">
        <v>2</v>
      </c>
    </row>
    <row r="2958" spans="1:10">
      <c r="A2958" s="1">
        <v>45418.547184409697</v>
      </c>
      <c r="B2958">
        <v>733</v>
      </c>
      <c r="C2958">
        <v>2974.5720000000001</v>
      </c>
      <c r="D2958">
        <v>0</v>
      </c>
      <c r="E2958">
        <v>156.77719116210901</v>
      </c>
      <c r="F2958">
        <v>263.63415527343801</v>
      </c>
      <c r="G2958">
        <v>1</v>
      </c>
      <c r="H2958">
        <v>247.54928588867199</v>
      </c>
      <c r="I2958">
        <v>256.31439208984398</v>
      </c>
      <c r="J2958">
        <v>2</v>
      </c>
    </row>
    <row r="2959" spans="1:10">
      <c r="A2959" s="1">
        <v>45418.547195983803</v>
      </c>
      <c r="B2959">
        <v>733</v>
      </c>
      <c r="C2959">
        <v>2975.5720000000001</v>
      </c>
      <c r="D2959">
        <v>0</v>
      </c>
      <c r="E2959">
        <v>156.83029174804699</v>
      </c>
      <c r="F2959">
        <v>263.72378540039102</v>
      </c>
      <c r="G2959">
        <v>1</v>
      </c>
      <c r="H2959">
        <v>247.53952026367199</v>
      </c>
      <c r="I2959">
        <v>256.30422973632801</v>
      </c>
      <c r="J2959">
        <v>2</v>
      </c>
    </row>
    <row r="2960" spans="1:10">
      <c r="A2960" s="1">
        <v>45418.5472076273</v>
      </c>
      <c r="B2960">
        <v>739</v>
      </c>
      <c r="C2960">
        <v>2976.578</v>
      </c>
      <c r="D2960">
        <v>0</v>
      </c>
      <c r="E2960">
        <v>156.78527832031301</v>
      </c>
      <c r="F2960">
        <v>263.64782714843801</v>
      </c>
      <c r="G2960">
        <v>1</v>
      </c>
      <c r="H2960">
        <v>247.53387451171901</v>
      </c>
      <c r="I2960">
        <v>256.29837036132801</v>
      </c>
      <c r="J2960">
        <v>2</v>
      </c>
    </row>
    <row r="2961" spans="1:10">
      <c r="A2961" s="1">
        <v>45418.547219363398</v>
      </c>
      <c r="B2961">
        <v>753</v>
      </c>
      <c r="C2961">
        <v>2977.5920000000001</v>
      </c>
      <c r="D2961">
        <v>0</v>
      </c>
      <c r="E2961">
        <v>156.78756713867199</v>
      </c>
      <c r="F2961">
        <v>263.65167236328102</v>
      </c>
      <c r="G2961">
        <v>1</v>
      </c>
      <c r="H2961">
        <v>247.50839233398401</v>
      </c>
      <c r="I2961">
        <v>256.27182006835898</v>
      </c>
      <c r="J2961">
        <v>2</v>
      </c>
    </row>
    <row r="2962" spans="1:10">
      <c r="A2962" s="1">
        <v>45418.547231076402</v>
      </c>
      <c r="B2962">
        <v>765</v>
      </c>
      <c r="C2962">
        <v>2978.6039999999998</v>
      </c>
      <c r="D2962">
        <v>0</v>
      </c>
      <c r="E2962">
        <v>156.76788330078099</v>
      </c>
      <c r="F2962">
        <v>263.61846923828102</v>
      </c>
      <c r="G2962">
        <v>1</v>
      </c>
      <c r="H2962">
        <v>247.58117675781301</v>
      </c>
      <c r="I2962">
        <v>256.34759521484398</v>
      </c>
      <c r="J2962">
        <v>2</v>
      </c>
    </row>
    <row r="2963" spans="1:10">
      <c r="A2963" s="1">
        <v>45418.5472426505</v>
      </c>
      <c r="B2963">
        <v>765</v>
      </c>
      <c r="C2963">
        <v>2979.6039999999998</v>
      </c>
      <c r="D2963">
        <v>0</v>
      </c>
      <c r="E2963">
        <v>156.73995971679699</v>
      </c>
      <c r="F2963">
        <v>263.57135009765602</v>
      </c>
      <c r="G2963">
        <v>1</v>
      </c>
      <c r="H2963">
        <v>247.50946044921901</v>
      </c>
      <c r="I2963">
        <v>256.27294921875</v>
      </c>
      <c r="J2963">
        <v>2</v>
      </c>
    </row>
    <row r="2964" spans="1:10">
      <c r="A2964" s="1">
        <v>45418.547254282399</v>
      </c>
      <c r="B2964">
        <v>770</v>
      </c>
      <c r="C2964">
        <v>2980.6089999999999</v>
      </c>
      <c r="D2964">
        <v>0</v>
      </c>
      <c r="E2964">
        <v>156.78054809570301</v>
      </c>
      <c r="F2964">
        <v>263.63983154296898</v>
      </c>
      <c r="G2964">
        <v>1</v>
      </c>
      <c r="H2964">
        <v>247.60940551757801</v>
      </c>
      <c r="I2964">
        <v>256.37698364257801</v>
      </c>
      <c r="J2964">
        <v>2</v>
      </c>
    </row>
    <row r="2965" spans="1:10">
      <c r="A2965" s="1">
        <v>45418.547265891197</v>
      </c>
      <c r="B2965">
        <v>773</v>
      </c>
      <c r="C2965">
        <v>2981.6120000000001</v>
      </c>
      <c r="D2965">
        <v>0</v>
      </c>
      <c r="E2965">
        <v>156.75811767578099</v>
      </c>
      <c r="F2965">
        <v>263.60198974609398</v>
      </c>
      <c r="G2965">
        <v>1</v>
      </c>
      <c r="H2965">
        <v>247.51892089843801</v>
      </c>
      <c r="I2965">
        <v>256.28277587890602</v>
      </c>
      <c r="J2965">
        <v>2</v>
      </c>
    </row>
    <row r="2966" spans="1:10">
      <c r="A2966" s="1">
        <v>45418.547277534701</v>
      </c>
      <c r="B2966">
        <v>779</v>
      </c>
      <c r="C2966">
        <v>2982.6179999999999</v>
      </c>
      <c r="D2966">
        <v>0</v>
      </c>
      <c r="E2966">
        <v>156.76437377929699</v>
      </c>
      <c r="F2966">
        <v>263.612548828125</v>
      </c>
      <c r="G2966">
        <v>1</v>
      </c>
      <c r="H2966">
        <v>247.53036499023401</v>
      </c>
      <c r="I2966">
        <v>256.29470825195301</v>
      </c>
      <c r="J2966">
        <v>2</v>
      </c>
    </row>
    <row r="2967" spans="1:10">
      <c r="A2967" s="1">
        <v>45418.547289120397</v>
      </c>
      <c r="B2967">
        <v>780</v>
      </c>
      <c r="C2967">
        <v>2983.6190000000001</v>
      </c>
      <c r="D2967">
        <v>0</v>
      </c>
      <c r="E2967">
        <v>156.74301147460901</v>
      </c>
      <c r="F2967">
        <v>263.57650756835898</v>
      </c>
      <c r="G2967">
        <v>1</v>
      </c>
      <c r="H2967">
        <v>247.56729125976599</v>
      </c>
      <c r="I2967">
        <v>256.33312988281301</v>
      </c>
      <c r="J2967">
        <v>2</v>
      </c>
    </row>
    <row r="2968" spans="1:10">
      <c r="A2968" s="1">
        <v>45418.547300705999</v>
      </c>
      <c r="B2968">
        <v>781</v>
      </c>
      <c r="C2968">
        <v>2984.62</v>
      </c>
      <c r="D2968">
        <v>0</v>
      </c>
      <c r="E2968">
        <v>156.73919677734401</v>
      </c>
      <c r="F2968">
        <v>263.570068359375</v>
      </c>
      <c r="G2968">
        <v>1</v>
      </c>
      <c r="H2968">
        <v>247.56942749023401</v>
      </c>
      <c r="I2968">
        <v>256.33535766601602</v>
      </c>
      <c r="J2968">
        <v>2</v>
      </c>
    </row>
    <row r="2969" spans="1:10">
      <c r="A2969" s="1">
        <v>45418.547312280098</v>
      </c>
      <c r="B2969">
        <v>781</v>
      </c>
      <c r="C2969">
        <v>2985.62</v>
      </c>
      <c r="D2969">
        <v>0</v>
      </c>
      <c r="E2969">
        <v>156.739501953125</v>
      </c>
      <c r="F2969">
        <v>263.57058715820301</v>
      </c>
      <c r="G2969">
        <v>1</v>
      </c>
      <c r="H2969">
        <v>247.53387451171901</v>
      </c>
      <c r="I2969">
        <v>256.29837036132801</v>
      </c>
      <c r="J2969">
        <v>2</v>
      </c>
    </row>
    <row r="2970" spans="1:10">
      <c r="A2970" s="1">
        <v>45418.5473238657</v>
      </c>
      <c r="B2970">
        <v>782</v>
      </c>
      <c r="C2970">
        <v>2986.6210000000001</v>
      </c>
      <c r="D2970">
        <v>0</v>
      </c>
      <c r="E2970">
        <v>156.70654296875</v>
      </c>
      <c r="F2970">
        <v>263.51495361328102</v>
      </c>
      <c r="G2970">
        <v>1</v>
      </c>
      <c r="H2970">
        <v>247.56683349609401</v>
      </c>
      <c r="I2970">
        <v>256.33267211914102</v>
      </c>
      <c r="J2970">
        <v>2</v>
      </c>
    </row>
    <row r="2971" spans="1:10">
      <c r="A2971" s="1">
        <v>45418.547335474497</v>
      </c>
      <c r="B2971">
        <v>785</v>
      </c>
      <c r="C2971">
        <v>2987.6239999999998</v>
      </c>
      <c r="D2971">
        <v>0</v>
      </c>
      <c r="E2971">
        <v>156.72500610351599</v>
      </c>
      <c r="F2971">
        <v>263.54611206054699</v>
      </c>
      <c r="G2971">
        <v>1</v>
      </c>
      <c r="H2971">
        <v>247.51724243164099</v>
      </c>
      <c r="I2971">
        <v>256.28103637695301</v>
      </c>
      <c r="J2971">
        <v>2</v>
      </c>
    </row>
    <row r="2972" spans="1:10">
      <c r="A2972" s="1">
        <v>45418.547347071799</v>
      </c>
      <c r="B2972">
        <v>787</v>
      </c>
      <c r="C2972">
        <v>2988.6260000000002</v>
      </c>
      <c r="D2972">
        <v>0</v>
      </c>
      <c r="E2972">
        <v>156.76467895507801</v>
      </c>
      <c r="F2972">
        <v>263.61306762695301</v>
      </c>
      <c r="G2972">
        <v>1</v>
      </c>
      <c r="H2972">
        <v>247.51815795898401</v>
      </c>
      <c r="I2972">
        <v>256.281982421875</v>
      </c>
      <c r="J2972">
        <v>2</v>
      </c>
    </row>
    <row r="2973" spans="1:10">
      <c r="A2973" s="1">
        <v>45418.547358738397</v>
      </c>
      <c r="B2973">
        <v>795</v>
      </c>
      <c r="C2973">
        <v>2989.634</v>
      </c>
      <c r="D2973">
        <v>0</v>
      </c>
      <c r="E2973">
        <v>156.72012329101599</v>
      </c>
      <c r="F2973">
        <v>263.53787231445301</v>
      </c>
      <c r="G2973">
        <v>1</v>
      </c>
      <c r="H2973">
        <v>247.55462646484401</v>
      </c>
      <c r="I2973">
        <v>256.31994628906301</v>
      </c>
      <c r="J2973">
        <v>2</v>
      </c>
    </row>
    <row r="2974" spans="1:10">
      <c r="A2974" s="1">
        <v>45418.547370416702</v>
      </c>
      <c r="B2974">
        <v>804</v>
      </c>
      <c r="C2974">
        <v>2990.643</v>
      </c>
      <c r="D2974">
        <v>0</v>
      </c>
      <c r="E2974">
        <v>156.70623779296901</v>
      </c>
      <c r="F2974">
        <v>263.51443481445301</v>
      </c>
      <c r="G2974">
        <v>1</v>
      </c>
      <c r="H2974">
        <v>247.54348754882801</v>
      </c>
      <c r="I2974">
        <v>256.308349609375</v>
      </c>
      <c r="J2974">
        <v>2</v>
      </c>
    </row>
    <row r="2975" spans="1:10">
      <c r="A2975" s="1">
        <v>45418.547382060198</v>
      </c>
      <c r="B2975">
        <v>810</v>
      </c>
      <c r="C2975">
        <v>2991.6489999999999</v>
      </c>
      <c r="D2975">
        <v>0</v>
      </c>
      <c r="E2975">
        <v>156.75445556640599</v>
      </c>
      <c r="F2975">
        <v>263.59579467773398</v>
      </c>
      <c r="G2975">
        <v>1</v>
      </c>
      <c r="H2975">
        <v>247.484130859375</v>
      </c>
      <c r="I2975">
        <v>256.24658203125</v>
      </c>
      <c r="J2975">
        <v>2</v>
      </c>
    </row>
    <row r="2976" spans="1:10">
      <c r="A2976" s="1">
        <v>45418.5473936458</v>
      </c>
      <c r="B2976">
        <v>811</v>
      </c>
      <c r="C2976">
        <v>2992.65</v>
      </c>
      <c r="D2976">
        <v>0</v>
      </c>
      <c r="E2976">
        <v>156.72836303710901</v>
      </c>
      <c r="F2976">
        <v>263.55178833007801</v>
      </c>
      <c r="G2976">
        <v>1</v>
      </c>
      <c r="H2976">
        <v>247.47711181640599</v>
      </c>
      <c r="I2976">
        <v>256.2392578125</v>
      </c>
      <c r="J2976">
        <v>2</v>
      </c>
    </row>
    <row r="2977" spans="1:10">
      <c r="A2977" s="1">
        <v>45418.547405219899</v>
      </c>
      <c r="B2977">
        <v>811</v>
      </c>
      <c r="C2977">
        <v>2993.65</v>
      </c>
      <c r="D2977">
        <v>0</v>
      </c>
      <c r="E2977">
        <v>156.73126220703099</v>
      </c>
      <c r="F2977">
        <v>263.55667114257801</v>
      </c>
      <c r="G2977">
        <v>1</v>
      </c>
      <c r="H2977">
        <v>247.403564453125</v>
      </c>
      <c r="I2977">
        <v>256.16271972656301</v>
      </c>
      <c r="J2977">
        <v>2</v>
      </c>
    </row>
    <row r="2978" spans="1:10">
      <c r="A2978" s="1">
        <v>45418.547416805603</v>
      </c>
      <c r="B2978">
        <v>812</v>
      </c>
      <c r="C2978">
        <v>2994.6509999999998</v>
      </c>
      <c r="D2978">
        <v>0</v>
      </c>
      <c r="E2978">
        <v>156.75796508789099</v>
      </c>
      <c r="F2978">
        <v>263.60171508789102</v>
      </c>
      <c r="G2978">
        <v>1</v>
      </c>
      <c r="H2978">
        <v>247.48336791992199</v>
      </c>
      <c r="I2978">
        <v>256.24578857421898</v>
      </c>
      <c r="J2978">
        <v>2</v>
      </c>
    </row>
    <row r="2979" spans="1:10">
      <c r="A2979" s="1">
        <v>45418.547428437501</v>
      </c>
      <c r="B2979">
        <v>817</v>
      </c>
      <c r="C2979">
        <v>2995.6559999999999</v>
      </c>
      <c r="D2979">
        <v>0</v>
      </c>
      <c r="E2979">
        <v>156.76040649414099</v>
      </c>
      <c r="F2979">
        <v>263.60583496093801</v>
      </c>
      <c r="G2979">
        <v>1</v>
      </c>
      <c r="H2979">
        <v>247.46841430664099</v>
      </c>
      <c r="I2979">
        <v>256.230224609375</v>
      </c>
      <c r="J2979">
        <v>2</v>
      </c>
    </row>
    <row r="2980" spans="1:10">
      <c r="A2980" s="1">
        <v>45418.547440162001</v>
      </c>
      <c r="B2980">
        <v>830</v>
      </c>
      <c r="C2980">
        <v>2996.6689999999999</v>
      </c>
      <c r="D2980">
        <v>0</v>
      </c>
      <c r="E2980">
        <v>156.75582885742199</v>
      </c>
      <c r="F2980">
        <v>263.59811401367199</v>
      </c>
      <c r="G2980">
        <v>1</v>
      </c>
      <c r="H2980">
        <v>247.53128051757801</v>
      </c>
      <c r="I2980">
        <v>256.295654296875</v>
      </c>
      <c r="J2980">
        <v>2</v>
      </c>
    </row>
    <row r="2981" spans="1:10">
      <c r="A2981" s="1">
        <v>45418.547451794002</v>
      </c>
      <c r="B2981">
        <v>835</v>
      </c>
      <c r="C2981">
        <v>2997.674</v>
      </c>
      <c r="D2981">
        <v>0</v>
      </c>
      <c r="E2981">
        <v>156.75354003906301</v>
      </c>
      <c r="F2981">
        <v>263.59426879882801</v>
      </c>
      <c r="G2981">
        <v>1</v>
      </c>
      <c r="H2981">
        <v>247.51083374023401</v>
      </c>
      <c r="I2981">
        <v>256.27438354492199</v>
      </c>
      <c r="J2981">
        <v>2</v>
      </c>
    </row>
    <row r="2982" spans="1:10">
      <c r="A2982" s="1">
        <v>45418.547463495401</v>
      </c>
      <c r="B2982">
        <v>846</v>
      </c>
      <c r="C2982">
        <v>2998.6849999999999</v>
      </c>
      <c r="D2982">
        <v>0</v>
      </c>
      <c r="E2982">
        <v>156.80908203125</v>
      </c>
      <c r="F2982">
        <v>263.68798828125</v>
      </c>
      <c r="G2982">
        <v>1</v>
      </c>
      <c r="H2982">
        <v>247.45071411132801</v>
      </c>
      <c r="I2982">
        <v>256.21179199218801</v>
      </c>
      <c r="J2982">
        <v>2</v>
      </c>
    </row>
    <row r="2983" spans="1:10">
      <c r="A2983" s="1">
        <v>45418.547475104198</v>
      </c>
      <c r="B2983">
        <v>849</v>
      </c>
      <c r="C2983">
        <v>2999.6880000000001</v>
      </c>
      <c r="D2983">
        <v>0</v>
      </c>
      <c r="E2983">
        <v>156.76071166992199</v>
      </c>
      <c r="F2983">
        <v>263.60635375976602</v>
      </c>
      <c r="G2983">
        <v>1</v>
      </c>
      <c r="H2983">
        <v>247.41714477539099</v>
      </c>
      <c r="I2983">
        <v>256.17684936523398</v>
      </c>
      <c r="J2983">
        <v>2</v>
      </c>
    </row>
    <row r="2984" spans="1:10">
      <c r="A2984" s="1">
        <v>45418.547486701398</v>
      </c>
      <c r="B2984">
        <v>851</v>
      </c>
      <c r="C2984">
        <v>3000.69</v>
      </c>
      <c r="D2984">
        <v>0</v>
      </c>
      <c r="E2984">
        <v>156.73492431640599</v>
      </c>
      <c r="F2984">
        <v>263.56283569335898</v>
      </c>
      <c r="G2984">
        <v>1</v>
      </c>
      <c r="H2984">
        <v>247.52456665039099</v>
      </c>
      <c r="I2984">
        <v>256.28866577148398</v>
      </c>
      <c r="J2984">
        <v>2</v>
      </c>
    </row>
    <row r="2985" spans="1:10">
      <c r="A2985" s="1">
        <v>45418.547498275497</v>
      </c>
      <c r="B2985">
        <v>851</v>
      </c>
      <c r="C2985">
        <v>3001.69</v>
      </c>
      <c r="D2985">
        <v>0</v>
      </c>
      <c r="E2985">
        <v>156.671142578125</v>
      </c>
      <c r="F2985">
        <v>263.45523071289102</v>
      </c>
      <c r="G2985">
        <v>1</v>
      </c>
      <c r="H2985">
        <v>247.490234375</v>
      </c>
      <c r="I2985">
        <v>256.2529296875</v>
      </c>
      <c r="J2985">
        <v>2</v>
      </c>
    </row>
    <row r="2986" spans="1:10">
      <c r="A2986" s="1">
        <v>45418.547509930599</v>
      </c>
      <c r="B2986">
        <v>858</v>
      </c>
      <c r="C2986">
        <v>3002.6970000000001</v>
      </c>
      <c r="D2986">
        <v>0</v>
      </c>
      <c r="E2986">
        <v>156.72454833984401</v>
      </c>
      <c r="F2986">
        <v>263.54534912109398</v>
      </c>
      <c r="G2986">
        <v>1</v>
      </c>
      <c r="H2986">
        <v>247.53341674804699</v>
      </c>
      <c r="I2986">
        <v>256.29788208007801</v>
      </c>
      <c r="J2986">
        <v>2</v>
      </c>
    </row>
    <row r="2987" spans="1:10">
      <c r="A2987" s="1">
        <v>45418.547521562497</v>
      </c>
      <c r="B2987">
        <v>863</v>
      </c>
      <c r="C2987">
        <v>3003.7020000000002</v>
      </c>
      <c r="D2987">
        <v>0</v>
      </c>
      <c r="E2987">
        <v>156.74163818359401</v>
      </c>
      <c r="F2987">
        <v>263.57418823242199</v>
      </c>
      <c r="G2987">
        <v>1</v>
      </c>
      <c r="H2987">
        <v>247.49053955078099</v>
      </c>
      <c r="I2987">
        <v>256.25323486328102</v>
      </c>
      <c r="J2987">
        <v>2</v>
      </c>
    </row>
    <row r="2988" spans="1:10">
      <c r="A2988" s="1">
        <v>45418.547533286997</v>
      </c>
      <c r="B2988">
        <v>876</v>
      </c>
      <c r="C2988">
        <v>3004.7150000000001</v>
      </c>
      <c r="D2988">
        <v>0</v>
      </c>
      <c r="E2988">
        <v>156.73858642578099</v>
      </c>
      <c r="F2988">
        <v>263.56903076171898</v>
      </c>
      <c r="G2988">
        <v>1</v>
      </c>
      <c r="H2988">
        <v>247.46078491210901</v>
      </c>
      <c r="I2988">
        <v>256.22225952148398</v>
      </c>
      <c r="J2988">
        <v>2</v>
      </c>
    </row>
    <row r="2989" spans="1:10">
      <c r="A2989" s="1">
        <v>45418.547544942099</v>
      </c>
      <c r="B2989">
        <v>883</v>
      </c>
      <c r="C2989">
        <v>3005.7220000000002</v>
      </c>
      <c r="D2989">
        <v>0</v>
      </c>
      <c r="E2989">
        <v>156.66656494140599</v>
      </c>
      <c r="F2989">
        <v>263.447509765625</v>
      </c>
      <c r="G2989">
        <v>1</v>
      </c>
      <c r="H2989">
        <v>247.47390747070301</v>
      </c>
      <c r="I2989">
        <v>256.23593139648398</v>
      </c>
      <c r="J2989">
        <v>2</v>
      </c>
    </row>
    <row r="2990" spans="1:10">
      <c r="A2990" s="1">
        <v>45418.547556585603</v>
      </c>
      <c r="B2990">
        <v>889</v>
      </c>
      <c r="C2990">
        <v>3006.7280000000001</v>
      </c>
      <c r="D2990">
        <v>0</v>
      </c>
      <c r="E2990">
        <v>156.74545288085901</v>
      </c>
      <c r="F2990">
        <v>263.58062744140602</v>
      </c>
      <c r="G2990">
        <v>1</v>
      </c>
      <c r="H2990">
        <v>247.48733520507801</v>
      </c>
      <c r="I2990">
        <v>256.24990844726602</v>
      </c>
      <c r="J2990">
        <v>2</v>
      </c>
    </row>
    <row r="2991" spans="1:10">
      <c r="A2991" s="1">
        <v>45418.5475681713</v>
      </c>
      <c r="B2991">
        <v>890</v>
      </c>
      <c r="C2991">
        <v>3007.7289999999998</v>
      </c>
      <c r="D2991">
        <v>0</v>
      </c>
      <c r="E2991">
        <v>156.700439453125</v>
      </c>
      <c r="F2991">
        <v>263.50466918945301</v>
      </c>
      <c r="G2991">
        <v>1</v>
      </c>
      <c r="H2991">
        <v>247.48825073242199</v>
      </c>
      <c r="I2991">
        <v>256.25085449218801</v>
      </c>
      <c r="J2991">
        <v>2</v>
      </c>
    </row>
    <row r="2992" spans="1:10">
      <c r="A2992" s="1">
        <v>45418.547579791702</v>
      </c>
      <c r="B2992">
        <v>894</v>
      </c>
      <c r="C2992">
        <v>3008.7330000000002</v>
      </c>
      <c r="D2992">
        <v>0</v>
      </c>
      <c r="E2992">
        <v>156.72760009765599</v>
      </c>
      <c r="F2992">
        <v>263.55047607421898</v>
      </c>
      <c r="G2992">
        <v>1</v>
      </c>
      <c r="H2992">
        <v>247.48443603515599</v>
      </c>
      <c r="I2992">
        <v>256.24688720703102</v>
      </c>
      <c r="J2992">
        <v>2</v>
      </c>
    </row>
    <row r="2993" spans="1:10">
      <c r="A2993" s="1">
        <v>45418.547591493101</v>
      </c>
      <c r="B2993">
        <v>905</v>
      </c>
      <c r="C2993">
        <v>3009.7440000000001</v>
      </c>
      <c r="D2993">
        <v>0</v>
      </c>
      <c r="E2993">
        <v>156.74957275390599</v>
      </c>
      <c r="F2993">
        <v>263.58755493164102</v>
      </c>
      <c r="G2993">
        <v>1</v>
      </c>
      <c r="H2993">
        <v>247.49114990234401</v>
      </c>
      <c r="I2993">
        <v>256.25387573242199</v>
      </c>
      <c r="J2993">
        <v>2</v>
      </c>
    </row>
    <row r="2994" spans="1:10">
      <c r="A2994" s="1">
        <v>45418.547603078703</v>
      </c>
      <c r="B2994">
        <v>906</v>
      </c>
      <c r="C2994">
        <v>3010.7449999999999</v>
      </c>
      <c r="D2994">
        <v>0</v>
      </c>
      <c r="E2994">
        <v>156.68640136718801</v>
      </c>
      <c r="F2994">
        <v>263.48098754882801</v>
      </c>
      <c r="G2994">
        <v>1</v>
      </c>
      <c r="H2994">
        <v>247.44674682617199</v>
      </c>
      <c r="I2994">
        <v>256.20767211914102</v>
      </c>
      <c r="J2994">
        <v>2</v>
      </c>
    </row>
    <row r="2995" spans="1:10">
      <c r="A2995" s="1">
        <v>45418.547614652802</v>
      </c>
      <c r="B2995">
        <v>906</v>
      </c>
      <c r="C2995">
        <v>3011.7449999999999</v>
      </c>
      <c r="D2995">
        <v>0</v>
      </c>
      <c r="E2995">
        <v>156.71569824218801</v>
      </c>
      <c r="F2995">
        <v>263.53039550781301</v>
      </c>
      <c r="G2995">
        <v>1</v>
      </c>
      <c r="H2995">
        <v>247.42904663085901</v>
      </c>
      <c r="I2995">
        <v>256.18923950195301</v>
      </c>
      <c r="J2995">
        <v>2</v>
      </c>
    </row>
    <row r="2996" spans="1:10">
      <c r="A2996" s="1">
        <v>45418.547626307904</v>
      </c>
      <c r="B2996">
        <v>913</v>
      </c>
      <c r="C2996">
        <v>3012.752</v>
      </c>
      <c r="D2996">
        <v>0</v>
      </c>
      <c r="E2996">
        <v>156.75582885742199</v>
      </c>
      <c r="F2996">
        <v>263.59811401367199</v>
      </c>
      <c r="G2996">
        <v>1</v>
      </c>
      <c r="H2996">
        <v>247.41851806640599</v>
      </c>
      <c r="I2996">
        <v>256.17828369140602</v>
      </c>
      <c r="J2996">
        <v>2</v>
      </c>
    </row>
    <row r="2997" spans="1:10">
      <c r="A2997" s="1">
        <v>45418.547637893498</v>
      </c>
      <c r="B2997">
        <v>914</v>
      </c>
      <c r="C2997">
        <v>3013.7530000000002</v>
      </c>
      <c r="D2997">
        <v>0</v>
      </c>
      <c r="E2997">
        <v>156.70242309570301</v>
      </c>
      <c r="F2997">
        <v>263.50799560546898</v>
      </c>
      <c r="G2997">
        <v>1</v>
      </c>
      <c r="H2997">
        <v>247.38845825195301</v>
      </c>
      <c r="I2997">
        <v>256.14697265625</v>
      </c>
      <c r="J2997">
        <v>2</v>
      </c>
    </row>
    <row r="2998" spans="1:10">
      <c r="A2998" s="1">
        <v>45418.547649560198</v>
      </c>
      <c r="B2998">
        <v>922</v>
      </c>
      <c r="C2998">
        <v>3014.761</v>
      </c>
      <c r="D2998">
        <v>0</v>
      </c>
      <c r="E2998">
        <v>156.766357421875</v>
      </c>
      <c r="F2998">
        <v>263.61587524414102</v>
      </c>
      <c r="G2998">
        <v>1</v>
      </c>
      <c r="H2998">
        <v>247.43713378906301</v>
      </c>
      <c r="I2998">
        <v>256.19766235351602</v>
      </c>
      <c r="J2998">
        <v>2</v>
      </c>
    </row>
    <row r="2999" spans="1:10">
      <c r="A2999" s="1">
        <v>45418.5476611458</v>
      </c>
      <c r="B2999">
        <v>923</v>
      </c>
      <c r="C2999">
        <v>3015.7620000000002</v>
      </c>
      <c r="D2999">
        <v>0</v>
      </c>
      <c r="E2999">
        <v>156.73858642578099</v>
      </c>
      <c r="F2999">
        <v>263.56903076171898</v>
      </c>
      <c r="G2999">
        <v>1</v>
      </c>
      <c r="H2999">
        <v>247.44888305664099</v>
      </c>
      <c r="I2999">
        <v>256.20986938476602</v>
      </c>
      <c r="J2999">
        <v>2</v>
      </c>
    </row>
    <row r="3000" spans="1:10">
      <c r="A3000" s="1">
        <v>45418.547672743101</v>
      </c>
      <c r="B3000">
        <v>925</v>
      </c>
      <c r="C3000">
        <v>3016.7640000000001</v>
      </c>
      <c r="D3000">
        <v>0</v>
      </c>
      <c r="E3000">
        <v>156.71615600585901</v>
      </c>
      <c r="F3000">
        <v>263.53118896484398</v>
      </c>
      <c r="G3000">
        <v>1</v>
      </c>
      <c r="H3000">
        <v>247.38845825195301</v>
      </c>
      <c r="I3000">
        <v>256.14697265625</v>
      </c>
      <c r="J3000">
        <v>2</v>
      </c>
    </row>
    <row r="3001" spans="1:10">
      <c r="A3001" s="1">
        <v>45418.547684317098</v>
      </c>
      <c r="B3001">
        <v>925</v>
      </c>
      <c r="C3001">
        <v>3017.7640000000001</v>
      </c>
      <c r="D3001">
        <v>0</v>
      </c>
      <c r="E3001">
        <v>156.72103881835901</v>
      </c>
      <c r="F3001">
        <v>263.53942871093801</v>
      </c>
      <c r="G3001">
        <v>1</v>
      </c>
      <c r="H3001">
        <v>247.38677978515599</v>
      </c>
      <c r="I3001">
        <v>256.14523315429699</v>
      </c>
      <c r="J3001">
        <v>2</v>
      </c>
    </row>
    <row r="3002" spans="1:10">
      <c r="A3002" s="1">
        <v>45418.547696018497</v>
      </c>
      <c r="B3002">
        <v>936</v>
      </c>
      <c r="C3002">
        <v>3018.7750000000001</v>
      </c>
      <c r="D3002">
        <v>0</v>
      </c>
      <c r="E3002">
        <v>156.70425415039099</v>
      </c>
      <c r="F3002">
        <v>263.51110839843801</v>
      </c>
      <c r="G3002">
        <v>1</v>
      </c>
      <c r="H3002">
        <v>247.39730834960901</v>
      </c>
      <c r="I3002">
        <v>256.15618896484398</v>
      </c>
      <c r="J3002">
        <v>2</v>
      </c>
    </row>
    <row r="3003" spans="1:10">
      <c r="A3003" s="1">
        <v>45418.547707673599</v>
      </c>
      <c r="B3003">
        <v>943</v>
      </c>
      <c r="C3003">
        <v>3019.7820000000002</v>
      </c>
      <c r="D3003">
        <v>0</v>
      </c>
      <c r="E3003">
        <v>156.70455932617199</v>
      </c>
      <c r="F3003">
        <v>263.51159667968801</v>
      </c>
      <c r="G3003">
        <v>1</v>
      </c>
      <c r="H3003">
        <v>247.36053466796901</v>
      </c>
      <c r="I3003">
        <v>256.117919921875</v>
      </c>
      <c r="J3003">
        <v>2</v>
      </c>
    </row>
    <row r="3004" spans="1:10">
      <c r="A3004" s="1">
        <v>45418.547719340298</v>
      </c>
      <c r="B3004">
        <v>951</v>
      </c>
      <c r="C3004">
        <v>3020.79</v>
      </c>
      <c r="D3004">
        <v>0</v>
      </c>
      <c r="E3004">
        <v>156.72592163085901</v>
      </c>
      <c r="F3004">
        <v>263.54766845703102</v>
      </c>
      <c r="G3004">
        <v>1</v>
      </c>
      <c r="H3004">
        <v>247.36587524414099</v>
      </c>
      <c r="I3004">
        <v>256.12347412109398</v>
      </c>
      <c r="J3004">
        <v>2</v>
      </c>
    </row>
    <row r="3005" spans="1:10">
      <c r="A3005" s="1">
        <v>45418.547730914397</v>
      </c>
      <c r="B3005">
        <v>951</v>
      </c>
      <c r="C3005">
        <v>3021.79</v>
      </c>
      <c r="D3005">
        <v>0</v>
      </c>
      <c r="E3005">
        <v>156.71600341796901</v>
      </c>
      <c r="F3005">
        <v>263.53091430664102</v>
      </c>
      <c r="G3005">
        <v>1</v>
      </c>
      <c r="H3005">
        <v>247.43591308593801</v>
      </c>
      <c r="I3005">
        <v>256.19638061523398</v>
      </c>
      <c r="J3005">
        <v>2</v>
      </c>
    </row>
    <row r="3006" spans="1:10">
      <c r="A3006" s="1">
        <v>45418.547742488401</v>
      </c>
      <c r="B3006">
        <v>951</v>
      </c>
      <c r="C3006">
        <v>3022.79</v>
      </c>
      <c r="D3006">
        <v>0</v>
      </c>
      <c r="E3006">
        <v>156.73507690429699</v>
      </c>
      <c r="F3006">
        <v>263.56311035156301</v>
      </c>
      <c r="G3006">
        <v>1</v>
      </c>
      <c r="H3006">
        <v>247.39639282226599</v>
      </c>
      <c r="I3006">
        <v>256.15524291992199</v>
      </c>
      <c r="J3006">
        <v>2</v>
      </c>
    </row>
    <row r="3007" spans="1:10">
      <c r="A3007" s="1">
        <v>45418.547754143503</v>
      </c>
      <c r="B3007">
        <v>958</v>
      </c>
      <c r="C3007">
        <v>3023.797</v>
      </c>
      <c r="D3007">
        <v>0</v>
      </c>
      <c r="E3007">
        <v>156.65786743164099</v>
      </c>
      <c r="F3007">
        <v>263.43283081054699</v>
      </c>
      <c r="G3007">
        <v>1</v>
      </c>
      <c r="H3007">
        <v>247.42279052734401</v>
      </c>
      <c r="I3007">
        <v>256.18270874023398</v>
      </c>
      <c r="J3007">
        <v>2</v>
      </c>
    </row>
    <row r="3008" spans="1:10">
      <c r="A3008" s="1">
        <v>45418.547765821801</v>
      </c>
      <c r="B3008">
        <v>967</v>
      </c>
      <c r="C3008">
        <v>3024.806</v>
      </c>
      <c r="D3008">
        <v>0</v>
      </c>
      <c r="E3008">
        <v>156.71829223632801</v>
      </c>
      <c r="F3008">
        <v>263.53479003906301</v>
      </c>
      <c r="G3008">
        <v>1</v>
      </c>
      <c r="H3008">
        <v>247.393798828125</v>
      </c>
      <c r="I3008">
        <v>256.15252685546898</v>
      </c>
      <c r="J3008">
        <v>2</v>
      </c>
    </row>
    <row r="3009" spans="1:10">
      <c r="A3009" s="1">
        <v>45418.547777407402</v>
      </c>
      <c r="B3009">
        <v>968</v>
      </c>
      <c r="C3009">
        <v>3025.8069999999998</v>
      </c>
      <c r="D3009">
        <v>0</v>
      </c>
      <c r="E3009">
        <v>156.68121337890599</v>
      </c>
      <c r="F3009">
        <v>263.47222900390602</v>
      </c>
      <c r="G3009">
        <v>1</v>
      </c>
      <c r="H3009">
        <v>247.33337402343801</v>
      </c>
      <c r="I3009">
        <v>256.08963012695301</v>
      </c>
      <c r="J3009">
        <v>2</v>
      </c>
    </row>
    <row r="3010" spans="1:10">
      <c r="A3010" s="1">
        <v>45418.547789027798</v>
      </c>
      <c r="B3010">
        <v>972</v>
      </c>
      <c r="C3010">
        <v>3026.8110000000001</v>
      </c>
      <c r="D3010">
        <v>0</v>
      </c>
      <c r="E3010">
        <v>156.64825439453099</v>
      </c>
      <c r="F3010">
        <v>263.41659545898398</v>
      </c>
      <c r="G3010">
        <v>1</v>
      </c>
      <c r="H3010">
        <v>247.42416381835901</v>
      </c>
      <c r="I3010">
        <v>256.18414306640602</v>
      </c>
      <c r="J3010">
        <v>2</v>
      </c>
    </row>
    <row r="3011" spans="1:10">
      <c r="A3011" s="1">
        <v>45418.5478007407</v>
      </c>
      <c r="B3011">
        <v>984</v>
      </c>
      <c r="C3011">
        <v>3027.8229999999999</v>
      </c>
      <c r="D3011">
        <v>0</v>
      </c>
      <c r="E3011">
        <v>156.67449951171901</v>
      </c>
      <c r="F3011">
        <v>263.46087646484398</v>
      </c>
      <c r="G3011">
        <v>1</v>
      </c>
      <c r="H3011">
        <v>247.41714477539099</v>
      </c>
      <c r="I3011">
        <v>256.17684936523398</v>
      </c>
      <c r="J3011">
        <v>2</v>
      </c>
    </row>
    <row r="3012" spans="1:10">
      <c r="A3012" s="1">
        <v>45418.547812326397</v>
      </c>
      <c r="B3012">
        <v>985</v>
      </c>
      <c r="C3012">
        <v>3028.8240000000001</v>
      </c>
      <c r="D3012">
        <v>0</v>
      </c>
      <c r="E3012">
        <v>156.67831420898401</v>
      </c>
      <c r="F3012">
        <v>263.46731567382801</v>
      </c>
      <c r="G3012">
        <v>1</v>
      </c>
      <c r="H3012">
        <v>247.30880737304699</v>
      </c>
      <c r="I3012">
        <v>256.06405639648398</v>
      </c>
      <c r="J3012">
        <v>2</v>
      </c>
    </row>
    <row r="3013" spans="1:10">
      <c r="A3013" s="1">
        <v>45418.547824050896</v>
      </c>
      <c r="B3013">
        <v>998</v>
      </c>
      <c r="C3013">
        <v>3029.837</v>
      </c>
      <c r="D3013">
        <v>0</v>
      </c>
      <c r="E3013">
        <v>156.69830322265599</v>
      </c>
      <c r="F3013">
        <v>263.50106811523398</v>
      </c>
      <c r="G3013">
        <v>1</v>
      </c>
      <c r="H3013">
        <v>247.45254516601599</v>
      </c>
      <c r="I3013">
        <v>256.21368408203102</v>
      </c>
      <c r="J3013">
        <v>2</v>
      </c>
    </row>
    <row r="3014" spans="1:10">
      <c r="A3014" s="1">
        <v>45418.547835682897</v>
      </c>
      <c r="B3014">
        <v>3</v>
      </c>
      <c r="C3014">
        <v>3030.8420000000001</v>
      </c>
      <c r="D3014">
        <v>0</v>
      </c>
      <c r="E3014">
        <v>156.610107421875</v>
      </c>
      <c r="F3014">
        <v>263.35223388671898</v>
      </c>
      <c r="G3014">
        <v>1</v>
      </c>
      <c r="H3014">
        <v>247.373046875</v>
      </c>
      <c r="I3014">
        <v>256.13095092773398</v>
      </c>
      <c r="J3014">
        <v>2</v>
      </c>
    </row>
    <row r="3015" spans="1:10">
      <c r="A3015" s="1">
        <v>45418.547847384303</v>
      </c>
      <c r="B3015">
        <v>14</v>
      </c>
      <c r="C3015">
        <v>3031.8530000000001</v>
      </c>
      <c r="D3015">
        <v>0</v>
      </c>
      <c r="E3015">
        <v>156.6455078125</v>
      </c>
      <c r="F3015">
        <v>263.41195678710898</v>
      </c>
      <c r="G3015">
        <v>1</v>
      </c>
      <c r="H3015">
        <v>247.37823486328099</v>
      </c>
      <c r="I3015">
        <v>256.13635253906301</v>
      </c>
      <c r="J3015">
        <v>2</v>
      </c>
    </row>
    <row r="3016" spans="1:10">
      <c r="A3016" s="1">
        <v>45418.547859039398</v>
      </c>
      <c r="B3016">
        <v>21</v>
      </c>
      <c r="C3016">
        <v>3032.86</v>
      </c>
      <c r="D3016">
        <v>0</v>
      </c>
      <c r="E3016">
        <v>156.68380737304699</v>
      </c>
      <c r="F3016">
        <v>263.47659301757801</v>
      </c>
      <c r="G3016">
        <v>1</v>
      </c>
      <c r="H3016">
        <v>247.39105224609401</v>
      </c>
      <c r="I3016">
        <v>256.14968872070301</v>
      </c>
      <c r="J3016">
        <v>2</v>
      </c>
    </row>
    <row r="3017" spans="1:10">
      <c r="A3017" s="1">
        <v>45418.547870775503</v>
      </c>
      <c r="B3017">
        <v>35</v>
      </c>
      <c r="C3017">
        <v>3033.8739999999998</v>
      </c>
      <c r="D3017">
        <v>0</v>
      </c>
      <c r="E3017">
        <v>156.71966552734401</v>
      </c>
      <c r="F3017">
        <v>263.537109375</v>
      </c>
      <c r="G3017">
        <v>1</v>
      </c>
      <c r="H3017">
        <v>247.36679077148401</v>
      </c>
      <c r="I3017">
        <v>256.12442016601602</v>
      </c>
      <c r="J3017">
        <v>2</v>
      </c>
    </row>
    <row r="3018" spans="1:10">
      <c r="A3018" s="1">
        <v>45418.547882476902</v>
      </c>
      <c r="B3018">
        <v>46</v>
      </c>
      <c r="C3018">
        <v>3034.8850000000002</v>
      </c>
      <c r="D3018">
        <v>0</v>
      </c>
      <c r="E3018">
        <v>156.65817260742199</v>
      </c>
      <c r="F3018">
        <v>263.433349609375</v>
      </c>
      <c r="G3018">
        <v>1</v>
      </c>
      <c r="H3018">
        <v>247.40631103515599</v>
      </c>
      <c r="I3018">
        <v>256.16555786132801</v>
      </c>
      <c r="J3018">
        <v>2</v>
      </c>
    </row>
    <row r="3019" spans="1:10">
      <c r="A3019" s="1">
        <v>45418.547894224503</v>
      </c>
      <c r="B3019">
        <v>61</v>
      </c>
      <c r="C3019">
        <v>3035.9</v>
      </c>
      <c r="D3019">
        <v>0</v>
      </c>
      <c r="E3019">
        <v>156.66366577148401</v>
      </c>
      <c r="F3019">
        <v>263.44259643554699</v>
      </c>
      <c r="G3019">
        <v>1</v>
      </c>
      <c r="H3019">
        <v>247.42828369140599</v>
      </c>
      <c r="I3019">
        <v>256.18844604492199</v>
      </c>
      <c r="J3019">
        <v>2</v>
      </c>
    </row>
    <row r="3020" spans="1:10">
      <c r="A3020" s="1">
        <v>45418.547905856503</v>
      </c>
      <c r="B3020">
        <v>66</v>
      </c>
      <c r="C3020">
        <v>3036.9050000000002</v>
      </c>
      <c r="D3020">
        <v>0</v>
      </c>
      <c r="E3020">
        <v>156.61651611328099</v>
      </c>
      <c r="F3020">
        <v>263.363037109375</v>
      </c>
      <c r="G3020">
        <v>1</v>
      </c>
      <c r="H3020">
        <v>247.34436035156301</v>
      </c>
      <c r="I3020">
        <v>256.10107421875</v>
      </c>
      <c r="J3020">
        <v>2</v>
      </c>
    </row>
    <row r="3021" spans="1:10">
      <c r="A3021" s="1">
        <v>45418.547917581003</v>
      </c>
      <c r="B3021">
        <v>79</v>
      </c>
      <c r="C3021">
        <v>3037.9180000000001</v>
      </c>
      <c r="D3021">
        <v>0</v>
      </c>
      <c r="E3021">
        <v>156.61041259765599</v>
      </c>
      <c r="F3021">
        <v>263.35275268554699</v>
      </c>
      <c r="G3021">
        <v>1</v>
      </c>
      <c r="H3021">
        <v>247.381591796875</v>
      </c>
      <c r="I3021">
        <v>256.13983154296898</v>
      </c>
      <c r="J3021">
        <v>2</v>
      </c>
    </row>
    <row r="3022" spans="1:10">
      <c r="A3022" s="1">
        <v>45418.5479291667</v>
      </c>
      <c r="B3022">
        <v>80</v>
      </c>
      <c r="C3022">
        <v>3038.9189999999999</v>
      </c>
      <c r="D3022">
        <v>0</v>
      </c>
      <c r="E3022">
        <v>156.583251953125</v>
      </c>
      <c r="F3022">
        <v>263.30691528320301</v>
      </c>
      <c r="G3022">
        <v>1</v>
      </c>
      <c r="H3022">
        <v>247.3193359375</v>
      </c>
      <c r="I3022">
        <v>256.07504272460898</v>
      </c>
      <c r="J3022">
        <v>2</v>
      </c>
    </row>
    <row r="3023" spans="1:10">
      <c r="A3023" s="1">
        <v>45418.547940775497</v>
      </c>
      <c r="B3023">
        <v>83</v>
      </c>
      <c r="C3023">
        <v>3039.922</v>
      </c>
      <c r="D3023">
        <v>0</v>
      </c>
      <c r="E3023">
        <v>156.63238525390599</v>
      </c>
      <c r="F3023">
        <v>263.38983154296898</v>
      </c>
      <c r="G3023">
        <v>1</v>
      </c>
      <c r="H3023">
        <v>247.374267578125</v>
      </c>
      <c r="I3023">
        <v>256.13220214843801</v>
      </c>
      <c r="J3023">
        <v>2</v>
      </c>
    </row>
    <row r="3024" spans="1:10">
      <c r="A3024" s="1">
        <v>45418.547952488399</v>
      </c>
      <c r="B3024">
        <v>95</v>
      </c>
      <c r="C3024">
        <v>3040.9340000000002</v>
      </c>
      <c r="D3024">
        <v>0</v>
      </c>
      <c r="E3024">
        <v>156.63543701171901</v>
      </c>
      <c r="F3024">
        <v>263.39498901367199</v>
      </c>
      <c r="G3024">
        <v>1</v>
      </c>
      <c r="H3024">
        <v>247.31658935546901</v>
      </c>
      <c r="I3024">
        <v>256.07217407226602</v>
      </c>
      <c r="J3024">
        <v>2</v>
      </c>
    </row>
    <row r="3025" spans="1:10">
      <c r="A3025" s="1">
        <v>45418.547964085701</v>
      </c>
      <c r="B3025">
        <v>97</v>
      </c>
      <c r="C3025">
        <v>3041.9360000000001</v>
      </c>
      <c r="D3025">
        <v>0</v>
      </c>
      <c r="E3025">
        <v>156.59622192382801</v>
      </c>
      <c r="F3025">
        <v>263.32879638671898</v>
      </c>
      <c r="G3025">
        <v>1</v>
      </c>
      <c r="H3025">
        <v>247.32620239257801</v>
      </c>
      <c r="I3025">
        <v>256.08218383789102</v>
      </c>
      <c r="J3025">
        <v>2</v>
      </c>
    </row>
    <row r="3026" spans="1:10">
      <c r="A3026" s="1">
        <v>45418.547975810201</v>
      </c>
      <c r="B3026">
        <v>110</v>
      </c>
      <c r="C3026">
        <v>3042.9490000000001</v>
      </c>
      <c r="D3026">
        <v>0</v>
      </c>
      <c r="E3026">
        <v>156.59866333007801</v>
      </c>
      <c r="F3026">
        <v>263.33291625976602</v>
      </c>
      <c r="G3026">
        <v>1</v>
      </c>
      <c r="H3026">
        <v>247.29095458984401</v>
      </c>
      <c r="I3026">
        <v>256.04547119140602</v>
      </c>
      <c r="J3026">
        <v>2</v>
      </c>
    </row>
    <row r="3027" spans="1:10">
      <c r="A3027" s="1">
        <v>45418.547987407401</v>
      </c>
      <c r="B3027">
        <v>112</v>
      </c>
      <c r="C3027">
        <v>3043.951</v>
      </c>
      <c r="D3027">
        <v>0</v>
      </c>
      <c r="E3027">
        <v>156.60949707031301</v>
      </c>
      <c r="F3027">
        <v>263.35119628906301</v>
      </c>
      <c r="G3027">
        <v>1</v>
      </c>
      <c r="H3027">
        <v>247.25341796875</v>
      </c>
      <c r="I3027">
        <v>256.00640869140602</v>
      </c>
      <c r="J3027">
        <v>2</v>
      </c>
    </row>
    <row r="3028" spans="1:10">
      <c r="A3028" s="1">
        <v>45418.547998993097</v>
      </c>
      <c r="B3028">
        <v>113</v>
      </c>
      <c r="C3028">
        <v>3044.9520000000002</v>
      </c>
      <c r="D3028">
        <v>0</v>
      </c>
      <c r="E3028">
        <v>156.59332275390599</v>
      </c>
      <c r="F3028">
        <v>263.32391357421898</v>
      </c>
      <c r="G3028">
        <v>1</v>
      </c>
      <c r="H3028">
        <v>247.265625</v>
      </c>
      <c r="I3028">
        <v>256.01910400390602</v>
      </c>
      <c r="J3028">
        <v>2</v>
      </c>
    </row>
    <row r="3029" spans="1:10">
      <c r="A3029" s="1">
        <v>45418.548010729202</v>
      </c>
      <c r="B3029">
        <v>127</v>
      </c>
      <c r="C3029">
        <v>3045.9659999999999</v>
      </c>
      <c r="D3029">
        <v>0</v>
      </c>
      <c r="E3029">
        <v>156.60781860351599</v>
      </c>
      <c r="F3029">
        <v>263.34835815429699</v>
      </c>
      <c r="G3029">
        <v>1</v>
      </c>
      <c r="H3029">
        <v>247.30682373046901</v>
      </c>
      <c r="I3029">
        <v>256.06201171875</v>
      </c>
      <c r="J3029">
        <v>2</v>
      </c>
    </row>
    <row r="3030" spans="1:10">
      <c r="A3030" s="1">
        <v>45418.548022303199</v>
      </c>
      <c r="B3030">
        <v>127</v>
      </c>
      <c r="C3030">
        <v>3046.9659999999999</v>
      </c>
      <c r="D3030">
        <v>0</v>
      </c>
      <c r="E3030">
        <v>156.57531738281301</v>
      </c>
      <c r="F3030">
        <v>263.29351806640602</v>
      </c>
      <c r="G3030">
        <v>1</v>
      </c>
      <c r="H3030">
        <v>247.22015380859401</v>
      </c>
      <c r="I3030">
        <v>255.97178649902301</v>
      </c>
      <c r="J3030">
        <v>2</v>
      </c>
    </row>
    <row r="3031" spans="1:10">
      <c r="A3031" s="1">
        <v>45418.548034027801</v>
      </c>
      <c r="B3031">
        <v>140</v>
      </c>
      <c r="C3031">
        <v>3047.9789999999998</v>
      </c>
      <c r="D3031">
        <v>0</v>
      </c>
      <c r="E3031">
        <v>156.57241821289099</v>
      </c>
      <c r="F3031">
        <v>263.28863525390602</v>
      </c>
      <c r="G3031">
        <v>1</v>
      </c>
      <c r="H3031">
        <v>247.31628417968801</v>
      </c>
      <c r="I3031">
        <v>256.07183837890602</v>
      </c>
      <c r="J3031">
        <v>2</v>
      </c>
    </row>
    <row r="3032" spans="1:10">
      <c r="A3032" s="1">
        <v>45418.548045601798</v>
      </c>
      <c r="B3032">
        <v>140</v>
      </c>
      <c r="C3032">
        <v>3048.9789999999998</v>
      </c>
      <c r="D3032">
        <v>0</v>
      </c>
      <c r="E3032">
        <v>156.59744262695301</v>
      </c>
      <c r="F3032">
        <v>263.33087158203102</v>
      </c>
      <c r="G3032">
        <v>1</v>
      </c>
      <c r="H3032">
        <v>247.29965209960901</v>
      </c>
      <c r="I3032">
        <v>256.05453491210898</v>
      </c>
      <c r="J3032">
        <v>2</v>
      </c>
    </row>
    <row r="3033" spans="1:10">
      <c r="A3033" s="1">
        <v>45418.548057175904</v>
      </c>
      <c r="B3033">
        <v>140</v>
      </c>
      <c r="C3033">
        <v>3049.9789999999998</v>
      </c>
      <c r="D3033">
        <v>0</v>
      </c>
      <c r="E3033">
        <v>156.59332275390599</v>
      </c>
      <c r="F3033">
        <v>263.32391357421898</v>
      </c>
      <c r="G3033">
        <v>1</v>
      </c>
      <c r="H3033">
        <v>247.20596313476599</v>
      </c>
      <c r="I3033">
        <v>255.95701599121099</v>
      </c>
      <c r="J3033">
        <v>2</v>
      </c>
    </row>
    <row r="3034" spans="1:10">
      <c r="A3034" s="1">
        <v>45418.548068807897</v>
      </c>
      <c r="B3034">
        <v>145</v>
      </c>
      <c r="C3034">
        <v>3050.9839999999999</v>
      </c>
      <c r="D3034">
        <v>0</v>
      </c>
      <c r="E3034">
        <v>156.58355712890599</v>
      </c>
      <c r="F3034">
        <v>263.30743408203102</v>
      </c>
      <c r="G3034">
        <v>1</v>
      </c>
      <c r="H3034">
        <v>247.25830078125</v>
      </c>
      <c r="I3034">
        <v>256.01150512695301</v>
      </c>
      <c r="J3034">
        <v>2</v>
      </c>
    </row>
    <row r="3035" spans="1:10">
      <c r="A3035" s="1">
        <v>45418.5480804861</v>
      </c>
      <c r="B3035">
        <v>154</v>
      </c>
      <c r="C3035">
        <v>3051.9929999999999</v>
      </c>
      <c r="D3035">
        <v>0</v>
      </c>
      <c r="E3035">
        <v>156.58508300781301</v>
      </c>
      <c r="F3035">
        <v>263.30999755859398</v>
      </c>
      <c r="G3035">
        <v>1</v>
      </c>
      <c r="H3035">
        <v>247.25265502929699</v>
      </c>
      <c r="I3035">
        <v>256.005615234375</v>
      </c>
      <c r="J3035">
        <v>2</v>
      </c>
    </row>
    <row r="3036" spans="1:10">
      <c r="A3036" s="1">
        <v>45418.5480921528</v>
      </c>
      <c r="B3036">
        <v>162</v>
      </c>
      <c r="C3036">
        <v>3053.0010000000002</v>
      </c>
      <c r="D3036">
        <v>0</v>
      </c>
      <c r="E3036">
        <v>156.56188964843801</v>
      </c>
      <c r="F3036">
        <v>263.27087402343801</v>
      </c>
      <c r="G3036">
        <v>1</v>
      </c>
      <c r="H3036">
        <v>247.31307983398401</v>
      </c>
      <c r="I3036">
        <v>256.06851196289102</v>
      </c>
      <c r="J3036">
        <v>2</v>
      </c>
    </row>
    <row r="3037" spans="1:10">
      <c r="A3037" s="1">
        <v>45418.548103738402</v>
      </c>
      <c r="B3037">
        <v>163</v>
      </c>
      <c r="C3037">
        <v>3054.002</v>
      </c>
      <c r="D3037">
        <v>0</v>
      </c>
      <c r="E3037">
        <v>156.63177490234401</v>
      </c>
      <c r="F3037">
        <v>263.38879394531301</v>
      </c>
      <c r="G3037">
        <v>1</v>
      </c>
      <c r="H3037">
        <v>247.25799560546901</v>
      </c>
      <c r="I3037">
        <v>256.01116943359398</v>
      </c>
      <c r="J3037">
        <v>2</v>
      </c>
    </row>
    <row r="3038" spans="1:10">
      <c r="A3038" s="1">
        <v>45418.548115428202</v>
      </c>
      <c r="B3038">
        <v>173</v>
      </c>
      <c r="C3038">
        <v>3055.0120000000002</v>
      </c>
      <c r="D3038">
        <v>0</v>
      </c>
      <c r="E3038">
        <v>156.56906127929699</v>
      </c>
      <c r="F3038">
        <v>263.282958984375</v>
      </c>
      <c r="G3038">
        <v>1</v>
      </c>
      <c r="H3038">
        <v>247.19146728515599</v>
      </c>
      <c r="I3038">
        <v>255.94192504882801</v>
      </c>
      <c r="J3038">
        <v>2</v>
      </c>
    </row>
    <row r="3039" spans="1:10">
      <c r="A3039" s="1">
        <v>45418.548127060203</v>
      </c>
      <c r="B3039">
        <v>178</v>
      </c>
      <c r="C3039">
        <v>3056.0169999999998</v>
      </c>
      <c r="D3039">
        <v>0</v>
      </c>
      <c r="E3039">
        <v>156.53839111328099</v>
      </c>
      <c r="F3039">
        <v>263.23123168945301</v>
      </c>
      <c r="G3039">
        <v>1</v>
      </c>
      <c r="H3039">
        <v>247.138671875</v>
      </c>
      <c r="I3039">
        <v>255.886962890625</v>
      </c>
      <c r="J3039">
        <v>2</v>
      </c>
    </row>
    <row r="3040" spans="1:10">
      <c r="A3040" s="1">
        <v>45418.548138749997</v>
      </c>
      <c r="B3040">
        <v>188</v>
      </c>
      <c r="C3040">
        <v>3057.027</v>
      </c>
      <c r="D3040">
        <v>0</v>
      </c>
      <c r="E3040">
        <v>156.60186767578099</v>
      </c>
      <c r="F3040">
        <v>263.33831787109398</v>
      </c>
      <c r="G3040">
        <v>1</v>
      </c>
      <c r="H3040">
        <v>247.17590332031301</v>
      </c>
      <c r="I3040">
        <v>255.92572021484401</v>
      </c>
      <c r="J3040">
        <v>2</v>
      </c>
    </row>
    <row r="3041" spans="1:10">
      <c r="A3041" s="1">
        <v>45418.548150393501</v>
      </c>
      <c r="B3041">
        <v>194</v>
      </c>
      <c r="C3041">
        <v>3058.0329999999999</v>
      </c>
      <c r="D3041">
        <v>0</v>
      </c>
      <c r="E3041">
        <v>156.60018920898401</v>
      </c>
      <c r="F3041">
        <v>263.33551025390602</v>
      </c>
      <c r="G3041">
        <v>1</v>
      </c>
      <c r="H3041">
        <v>247.22412109375</v>
      </c>
      <c r="I3041">
        <v>255.97590637207</v>
      </c>
      <c r="J3041">
        <v>2</v>
      </c>
    </row>
    <row r="3042" spans="1:10">
      <c r="A3042" s="1">
        <v>45418.5481620602</v>
      </c>
      <c r="B3042">
        <v>202</v>
      </c>
      <c r="C3042">
        <v>3059.0410000000002</v>
      </c>
      <c r="D3042">
        <v>0</v>
      </c>
      <c r="E3042">
        <v>156.60232543945301</v>
      </c>
      <c r="F3042">
        <v>263.339111328125</v>
      </c>
      <c r="G3042">
        <v>1</v>
      </c>
      <c r="H3042">
        <v>247.27142333984401</v>
      </c>
      <c r="I3042">
        <v>256.025146484375</v>
      </c>
      <c r="J3042">
        <v>2</v>
      </c>
    </row>
    <row r="3043" spans="1:10">
      <c r="A3043" s="1">
        <v>45418.548173645802</v>
      </c>
      <c r="B3043">
        <v>203</v>
      </c>
      <c r="C3043">
        <v>3060.0419999999999</v>
      </c>
      <c r="D3043">
        <v>0</v>
      </c>
      <c r="E3043">
        <v>156.58447265625</v>
      </c>
      <c r="F3043">
        <v>263.30899047851602</v>
      </c>
      <c r="G3043">
        <v>1</v>
      </c>
      <c r="H3043">
        <v>247.20626831054699</v>
      </c>
      <c r="I3043">
        <v>255.95732116699199</v>
      </c>
      <c r="J3043">
        <v>2</v>
      </c>
    </row>
    <row r="3044" spans="1:10">
      <c r="A3044" s="1">
        <v>45418.548185300897</v>
      </c>
      <c r="B3044">
        <v>210</v>
      </c>
      <c r="C3044">
        <v>3061.049</v>
      </c>
      <c r="D3044">
        <v>0</v>
      </c>
      <c r="E3044">
        <v>156.61758422851599</v>
      </c>
      <c r="F3044">
        <v>263.36483764648398</v>
      </c>
      <c r="G3044">
        <v>1</v>
      </c>
      <c r="H3044">
        <v>247.22900390625</v>
      </c>
      <c r="I3044">
        <v>255.98098754882801</v>
      </c>
      <c r="J3044">
        <v>2</v>
      </c>
    </row>
    <row r="3045" spans="1:10">
      <c r="A3045" s="1">
        <v>45418.548196990698</v>
      </c>
      <c r="B3045">
        <v>220</v>
      </c>
      <c r="C3045">
        <v>3062.0590000000002</v>
      </c>
      <c r="D3045">
        <v>0</v>
      </c>
      <c r="E3045">
        <v>156.56753540039099</v>
      </c>
      <c r="F3045">
        <v>263.28039550781301</v>
      </c>
      <c r="G3045">
        <v>1</v>
      </c>
      <c r="H3045">
        <v>247.24212646484401</v>
      </c>
      <c r="I3045">
        <v>255.99465942382801</v>
      </c>
      <c r="J3045">
        <v>2</v>
      </c>
    </row>
    <row r="3046" spans="1:10">
      <c r="A3046" s="1">
        <v>45418.548208611101</v>
      </c>
      <c r="B3046">
        <v>224</v>
      </c>
      <c r="C3046">
        <v>3063.0630000000001</v>
      </c>
      <c r="D3046">
        <v>0</v>
      </c>
      <c r="E3046">
        <v>156.58538818359401</v>
      </c>
      <c r="F3046">
        <v>263.31051635742199</v>
      </c>
      <c r="G3046">
        <v>1</v>
      </c>
      <c r="H3046">
        <v>247.17620849609401</v>
      </c>
      <c r="I3046">
        <v>255.92604064941401</v>
      </c>
      <c r="J3046">
        <v>2</v>
      </c>
    </row>
    <row r="3047" spans="1:10">
      <c r="A3047" s="1">
        <v>45418.548220289398</v>
      </c>
      <c r="B3047">
        <v>233</v>
      </c>
      <c r="C3047">
        <v>3064.0720000000001</v>
      </c>
      <c r="D3047">
        <v>0</v>
      </c>
      <c r="E3047">
        <v>156.56936645507801</v>
      </c>
      <c r="F3047">
        <v>263.28347778320301</v>
      </c>
      <c r="G3047">
        <v>1</v>
      </c>
      <c r="H3047">
        <v>247.09030151367199</v>
      </c>
      <c r="I3047">
        <v>255.83660888671901</v>
      </c>
      <c r="J3047">
        <v>2</v>
      </c>
    </row>
    <row r="3048" spans="1:10">
      <c r="A3048" s="1">
        <v>45418.548231921297</v>
      </c>
      <c r="B3048">
        <v>238</v>
      </c>
      <c r="C3048">
        <v>3065.0770000000002</v>
      </c>
      <c r="D3048">
        <v>0</v>
      </c>
      <c r="E3048">
        <v>156.54602050781301</v>
      </c>
      <c r="F3048">
        <v>263.24411010742199</v>
      </c>
      <c r="G3048">
        <v>1</v>
      </c>
      <c r="H3048">
        <v>247.02499389648401</v>
      </c>
      <c r="I3048">
        <v>255.768630981445</v>
      </c>
      <c r="J3048">
        <v>2</v>
      </c>
    </row>
    <row r="3049" spans="1:10">
      <c r="A3049" s="1">
        <v>45418.548243530102</v>
      </c>
      <c r="B3049">
        <v>241</v>
      </c>
      <c r="C3049">
        <v>3066.08</v>
      </c>
      <c r="D3049">
        <v>0</v>
      </c>
      <c r="E3049">
        <v>156.62109375</v>
      </c>
      <c r="F3049">
        <v>263.37075805664102</v>
      </c>
      <c r="G3049">
        <v>1</v>
      </c>
      <c r="H3049">
        <v>247.11013793945301</v>
      </c>
      <c r="I3049">
        <v>255.85725402832</v>
      </c>
      <c r="J3049">
        <v>2</v>
      </c>
    </row>
    <row r="3050" spans="1:10">
      <c r="A3050" s="1">
        <v>45418.548255208298</v>
      </c>
      <c r="B3050">
        <v>250</v>
      </c>
      <c r="C3050">
        <v>3067.0889999999999</v>
      </c>
      <c r="D3050">
        <v>0</v>
      </c>
      <c r="E3050">
        <v>156.31088256835901</v>
      </c>
      <c r="F3050">
        <v>262.84732055664102</v>
      </c>
      <c r="G3050">
        <v>1</v>
      </c>
      <c r="H3050">
        <v>247.200927734375</v>
      </c>
      <c r="I3050">
        <v>255.95176696777301</v>
      </c>
      <c r="J3050">
        <v>2</v>
      </c>
    </row>
    <row r="3051" spans="1:10">
      <c r="A3051" s="1">
        <v>45418.548266840298</v>
      </c>
      <c r="B3051">
        <v>255</v>
      </c>
      <c r="C3051">
        <v>3068.0940000000001</v>
      </c>
      <c r="D3051">
        <v>0</v>
      </c>
      <c r="E3051">
        <v>156.48635864257801</v>
      </c>
      <c r="F3051">
        <v>263.14343261718801</v>
      </c>
      <c r="G3051">
        <v>1</v>
      </c>
      <c r="H3051">
        <v>247.19207763671901</v>
      </c>
      <c r="I3051">
        <v>255.94255065918</v>
      </c>
      <c r="J3051">
        <v>2</v>
      </c>
    </row>
    <row r="3052" spans="1:10">
      <c r="A3052" s="1">
        <v>45418.548278414397</v>
      </c>
      <c r="B3052">
        <v>255</v>
      </c>
      <c r="C3052">
        <v>3069.0940000000001</v>
      </c>
      <c r="D3052">
        <v>0</v>
      </c>
      <c r="E3052">
        <v>156.46820068359401</v>
      </c>
      <c r="F3052">
        <v>263.11279296875</v>
      </c>
      <c r="G3052">
        <v>1</v>
      </c>
      <c r="H3052">
        <v>247.18780517578099</v>
      </c>
      <c r="I3052">
        <v>255.93811035156301</v>
      </c>
      <c r="J3052">
        <v>2</v>
      </c>
    </row>
    <row r="3053" spans="1:10">
      <c r="A3053" s="1">
        <v>45418.5482900926</v>
      </c>
      <c r="B3053">
        <v>264</v>
      </c>
      <c r="C3053">
        <v>3070.1030000000001</v>
      </c>
      <c r="D3053">
        <v>0</v>
      </c>
      <c r="E3053">
        <v>156.50436401367199</v>
      </c>
      <c r="F3053">
        <v>263.17379760742199</v>
      </c>
      <c r="G3053">
        <v>1</v>
      </c>
      <c r="H3053">
        <v>247.13226318359401</v>
      </c>
      <c r="I3053">
        <v>255.880294799805</v>
      </c>
      <c r="J3053">
        <v>2</v>
      </c>
    </row>
    <row r="3054" spans="1:10">
      <c r="A3054" s="1">
        <v>45418.548301678202</v>
      </c>
      <c r="B3054">
        <v>265</v>
      </c>
      <c r="C3054">
        <v>3071.1039999999998</v>
      </c>
      <c r="D3054">
        <v>0</v>
      </c>
      <c r="E3054">
        <v>156.46987915039099</v>
      </c>
      <c r="F3054">
        <v>263.11560058593801</v>
      </c>
      <c r="G3054">
        <v>1</v>
      </c>
      <c r="H3054">
        <v>247.16735839843801</v>
      </c>
      <c r="I3054">
        <v>255.91682434082</v>
      </c>
      <c r="J3054">
        <v>2</v>
      </c>
    </row>
    <row r="3055" spans="1:10">
      <c r="A3055" s="1">
        <v>45418.5483133218</v>
      </c>
      <c r="B3055">
        <v>271</v>
      </c>
      <c r="C3055">
        <v>3072.11</v>
      </c>
      <c r="D3055">
        <v>0</v>
      </c>
      <c r="E3055">
        <v>156.456298828125</v>
      </c>
      <c r="F3055">
        <v>263.09271240234398</v>
      </c>
      <c r="G3055">
        <v>1</v>
      </c>
      <c r="H3055">
        <v>247.1923828125</v>
      </c>
      <c r="I3055">
        <v>255.94287109375</v>
      </c>
      <c r="J3055">
        <v>2</v>
      </c>
    </row>
    <row r="3056" spans="1:10">
      <c r="A3056" s="1">
        <v>45418.548325000003</v>
      </c>
      <c r="B3056">
        <v>280</v>
      </c>
      <c r="C3056">
        <v>3073.1190000000001</v>
      </c>
      <c r="D3056">
        <v>0</v>
      </c>
      <c r="E3056">
        <v>156.50344848632801</v>
      </c>
      <c r="F3056">
        <v>263.17227172851602</v>
      </c>
      <c r="G3056">
        <v>1</v>
      </c>
      <c r="H3056">
        <v>247.16842651367199</v>
      </c>
      <c r="I3056">
        <v>255.91793823242199</v>
      </c>
      <c r="J3056">
        <v>2</v>
      </c>
    </row>
    <row r="3057" spans="1:10">
      <c r="A3057" s="1">
        <v>45418.548336655098</v>
      </c>
      <c r="B3057">
        <v>287</v>
      </c>
      <c r="C3057">
        <v>3074.1260000000002</v>
      </c>
      <c r="D3057">
        <v>0</v>
      </c>
      <c r="E3057">
        <v>156.51168823242199</v>
      </c>
      <c r="F3057">
        <v>263.18615722656301</v>
      </c>
      <c r="G3057">
        <v>1</v>
      </c>
      <c r="H3057">
        <v>247.06939697265599</v>
      </c>
      <c r="I3057">
        <v>255.81484985351599</v>
      </c>
      <c r="J3057">
        <v>2</v>
      </c>
    </row>
    <row r="3058" spans="1:10">
      <c r="A3058" s="1">
        <v>45418.548348321798</v>
      </c>
      <c r="B3058">
        <v>295</v>
      </c>
      <c r="C3058">
        <v>3075.134</v>
      </c>
      <c r="D3058">
        <v>0</v>
      </c>
      <c r="E3058">
        <v>156.552734375</v>
      </c>
      <c r="F3058">
        <v>263.25543212890602</v>
      </c>
      <c r="G3058">
        <v>1</v>
      </c>
      <c r="H3058">
        <v>247.16018676757801</v>
      </c>
      <c r="I3058">
        <v>255.90936279296901</v>
      </c>
      <c r="J3058">
        <v>2</v>
      </c>
    </row>
    <row r="3059" spans="1:10">
      <c r="A3059" s="1">
        <v>45418.548359895802</v>
      </c>
      <c r="B3059">
        <v>295</v>
      </c>
      <c r="C3059">
        <v>3076.134</v>
      </c>
      <c r="D3059">
        <v>0</v>
      </c>
      <c r="E3059">
        <v>156.54159545898401</v>
      </c>
      <c r="F3059">
        <v>263.23663330078102</v>
      </c>
      <c r="G3059">
        <v>1</v>
      </c>
      <c r="H3059">
        <v>247.1923828125</v>
      </c>
      <c r="I3059">
        <v>255.94287109375</v>
      </c>
      <c r="J3059">
        <v>2</v>
      </c>
    </row>
    <row r="3060" spans="1:10">
      <c r="A3060" s="1">
        <v>45418.548371539298</v>
      </c>
      <c r="B3060">
        <v>301</v>
      </c>
      <c r="C3060">
        <v>3077.14</v>
      </c>
      <c r="D3060">
        <v>0</v>
      </c>
      <c r="E3060">
        <v>156.49093627929699</v>
      </c>
      <c r="F3060">
        <v>263.15115356445301</v>
      </c>
      <c r="G3060">
        <v>1</v>
      </c>
      <c r="H3060">
        <v>247.16232299804699</v>
      </c>
      <c r="I3060">
        <v>255.91157531738301</v>
      </c>
      <c r="J3060">
        <v>2</v>
      </c>
    </row>
    <row r="3061" spans="1:10">
      <c r="A3061" s="1">
        <v>45418.548383148103</v>
      </c>
      <c r="B3061">
        <v>304</v>
      </c>
      <c r="C3061">
        <v>3078.143</v>
      </c>
      <c r="D3061">
        <v>0</v>
      </c>
      <c r="E3061">
        <v>156.48788452148401</v>
      </c>
      <c r="F3061">
        <v>263.14599609375</v>
      </c>
      <c r="G3061">
        <v>1</v>
      </c>
      <c r="H3061">
        <v>247.23037719726599</v>
      </c>
      <c r="I3061">
        <v>255.982421875</v>
      </c>
      <c r="J3061">
        <v>2</v>
      </c>
    </row>
    <row r="3062" spans="1:10">
      <c r="A3062" s="1">
        <v>45418.548394722202</v>
      </c>
      <c r="B3062">
        <v>304</v>
      </c>
      <c r="C3062">
        <v>3079.143</v>
      </c>
      <c r="D3062">
        <v>0</v>
      </c>
      <c r="E3062">
        <v>156.50299072265599</v>
      </c>
      <c r="F3062">
        <v>263.17147827148398</v>
      </c>
      <c r="G3062">
        <v>1</v>
      </c>
      <c r="H3062">
        <v>247.15026855468801</v>
      </c>
      <c r="I3062">
        <v>255.89903259277301</v>
      </c>
      <c r="J3062">
        <v>2</v>
      </c>
    </row>
    <row r="3063" spans="1:10">
      <c r="A3063" s="1">
        <v>45418.548406388902</v>
      </c>
      <c r="B3063">
        <v>312</v>
      </c>
      <c r="C3063">
        <v>3080.1509999999998</v>
      </c>
      <c r="D3063">
        <v>0</v>
      </c>
      <c r="E3063">
        <v>156.49765014648401</v>
      </c>
      <c r="F3063">
        <v>263.16247558593801</v>
      </c>
      <c r="G3063">
        <v>1</v>
      </c>
      <c r="H3063">
        <v>247.07565307617199</v>
      </c>
      <c r="I3063">
        <v>255.821365356445</v>
      </c>
      <c r="J3063">
        <v>2</v>
      </c>
    </row>
    <row r="3064" spans="1:10">
      <c r="A3064" s="1">
        <v>45418.548418055601</v>
      </c>
      <c r="B3064">
        <v>320</v>
      </c>
      <c r="C3064">
        <v>3081.1590000000001</v>
      </c>
      <c r="D3064">
        <v>0</v>
      </c>
      <c r="E3064">
        <v>156.49963378906301</v>
      </c>
      <c r="F3064">
        <v>263.16583251953102</v>
      </c>
      <c r="G3064">
        <v>1</v>
      </c>
      <c r="H3064">
        <v>247.05612182617199</v>
      </c>
      <c r="I3064">
        <v>255.801025390625</v>
      </c>
      <c r="J3064">
        <v>2</v>
      </c>
    </row>
    <row r="3065" spans="1:10">
      <c r="A3065" s="1">
        <v>45418.548429710601</v>
      </c>
      <c r="B3065">
        <v>327</v>
      </c>
      <c r="C3065">
        <v>3082.1660000000002</v>
      </c>
      <c r="D3065">
        <v>0</v>
      </c>
      <c r="E3065">
        <v>156.4892578125</v>
      </c>
      <c r="F3065">
        <v>263.14831542968801</v>
      </c>
      <c r="G3065">
        <v>1</v>
      </c>
      <c r="H3065">
        <v>247.14691162109401</v>
      </c>
      <c r="I3065">
        <v>255.89553833007801</v>
      </c>
      <c r="J3065">
        <v>2</v>
      </c>
    </row>
    <row r="3066" spans="1:10">
      <c r="A3066" s="1">
        <v>45418.548441365703</v>
      </c>
      <c r="B3066">
        <v>334</v>
      </c>
      <c r="C3066">
        <v>3083.1729999999998</v>
      </c>
      <c r="D3066">
        <v>0</v>
      </c>
      <c r="E3066">
        <v>156.45919799804699</v>
      </c>
      <c r="F3066">
        <v>263.09759521484398</v>
      </c>
      <c r="G3066">
        <v>1</v>
      </c>
      <c r="H3066">
        <v>247.127685546875</v>
      </c>
      <c r="I3066">
        <v>255.87551879882801</v>
      </c>
      <c r="J3066">
        <v>2</v>
      </c>
    </row>
    <row r="3067" spans="1:10">
      <c r="A3067" s="1">
        <v>45418.548453032403</v>
      </c>
      <c r="B3067">
        <v>342</v>
      </c>
      <c r="C3067">
        <v>3084.181</v>
      </c>
      <c r="D3067">
        <v>0</v>
      </c>
      <c r="E3067">
        <v>156.45462036132801</v>
      </c>
      <c r="F3067">
        <v>263.08987426757801</v>
      </c>
      <c r="G3067">
        <v>1</v>
      </c>
      <c r="H3067">
        <v>247.06954956054699</v>
      </c>
      <c r="I3067">
        <v>255.81500244140599</v>
      </c>
      <c r="J3067">
        <v>2</v>
      </c>
    </row>
    <row r="3068" spans="1:10">
      <c r="A3068" s="1">
        <v>45418.548464710701</v>
      </c>
      <c r="B3068">
        <v>351</v>
      </c>
      <c r="C3068">
        <v>3085.19</v>
      </c>
      <c r="D3068">
        <v>0</v>
      </c>
      <c r="E3068">
        <v>156.52496337890599</v>
      </c>
      <c r="F3068">
        <v>263.20855712890602</v>
      </c>
      <c r="G3068">
        <v>1</v>
      </c>
      <c r="H3068">
        <v>247.13058471679699</v>
      </c>
      <c r="I3068">
        <v>255.87854003906301</v>
      </c>
      <c r="J3068">
        <v>2</v>
      </c>
    </row>
    <row r="3069" spans="1:10">
      <c r="A3069" s="1">
        <v>45418.548476354197</v>
      </c>
      <c r="B3069">
        <v>357</v>
      </c>
      <c r="C3069">
        <v>3086.1959999999999</v>
      </c>
      <c r="D3069">
        <v>0</v>
      </c>
      <c r="E3069">
        <v>156.50619506835901</v>
      </c>
      <c r="F3069">
        <v>263.17687988281301</v>
      </c>
      <c r="G3069">
        <v>1</v>
      </c>
      <c r="H3069">
        <v>247.18215942382801</v>
      </c>
      <c r="I3069">
        <v>255.93223571777301</v>
      </c>
      <c r="J3069">
        <v>2</v>
      </c>
    </row>
    <row r="3070" spans="1:10">
      <c r="A3070" s="1">
        <v>45418.548487939799</v>
      </c>
      <c r="B3070">
        <v>358</v>
      </c>
      <c r="C3070">
        <v>3087.1970000000001</v>
      </c>
      <c r="D3070">
        <v>0</v>
      </c>
      <c r="E3070">
        <v>156.49688720703099</v>
      </c>
      <c r="F3070">
        <v>263.16119384765602</v>
      </c>
      <c r="G3070">
        <v>1</v>
      </c>
      <c r="H3070">
        <v>247.10159301757801</v>
      </c>
      <c r="I3070">
        <v>255.84835815429699</v>
      </c>
      <c r="J3070">
        <v>2</v>
      </c>
    </row>
    <row r="3071" spans="1:10">
      <c r="A3071" s="1">
        <v>45418.548499618097</v>
      </c>
      <c r="B3071">
        <v>367</v>
      </c>
      <c r="C3071">
        <v>3088.2060000000001</v>
      </c>
      <c r="D3071">
        <v>0</v>
      </c>
      <c r="E3071">
        <v>156.47613525390599</v>
      </c>
      <c r="F3071">
        <v>263.12615966796898</v>
      </c>
      <c r="G3071">
        <v>1</v>
      </c>
      <c r="H3071">
        <v>247.15972900390599</v>
      </c>
      <c r="I3071">
        <v>255.90887451171901</v>
      </c>
      <c r="J3071">
        <v>2</v>
      </c>
    </row>
    <row r="3072" spans="1:10">
      <c r="A3072" s="1">
        <v>45418.548511273097</v>
      </c>
      <c r="B3072">
        <v>374</v>
      </c>
      <c r="C3072">
        <v>3089.2130000000002</v>
      </c>
      <c r="D3072">
        <v>0</v>
      </c>
      <c r="E3072">
        <v>156.45584106445301</v>
      </c>
      <c r="F3072">
        <v>263.09191894531301</v>
      </c>
      <c r="G3072">
        <v>1</v>
      </c>
      <c r="H3072">
        <v>247.16461181640599</v>
      </c>
      <c r="I3072">
        <v>255.91397094726599</v>
      </c>
      <c r="J3072">
        <v>2</v>
      </c>
    </row>
    <row r="3073" spans="1:10">
      <c r="A3073" s="1">
        <v>45418.5485228588</v>
      </c>
      <c r="B3073">
        <v>375</v>
      </c>
      <c r="C3073">
        <v>3090.2139999999999</v>
      </c>
      <c r="D3073">
        <v>0</v>
      </c>
      <c r="E3073">
        <v>156.52023315429699</v>
      </c>
      <c r="F3073">
        <v>263.20059204101602</v>
      </c>
      <c r="G3073">
        <v>1</v>
      </c>
      <c r="H3073">
        <v>247.05764770507801</v>
      </c>
      <c r="I3073">
        <v>255.80261230468801</v>
      </c>
      <c r="J3073">
        <v>2</v>
      </c>
    </row>
    <row r="3074" spans="1:10">
      <c r="A3074" s="1">
        <v>45418.548534490699</v>
      </c>
      <c r="B3074">
        <v>380</v>
      </c>
      <c r="C3074">
        <v>3091.2190000000001</v>
      </c>
      <c r="D3074">
        <v>0</v>
      </c>
      <c r="E3074">
        <v>156.50711059570301</v>
      </c>
      <c r="F3074">
        <v>263.17843627929699</v>
      </c>
      <c r="G3074">
        <v>1</v>
      </c>
      <c r="H3074">
        <v>247.01477050781301</v>
      </c>
      <c r="I3074">
        <v>255.75798034668</v>
      </c>
      <c r="J3074">
        <v>2</v>
      </c>
    </row>
    <row r="3075" spans="1:10">
      <c r="A3075" s="1">
        <v>45418.548546180602</v>
      </c>
      <c r="B3075">
        <v>390</v>
      </c>
      <c r="C3075">
        <v>3092.2289999999998</v>
      </c>
      <c r="D3075">
        <v>0</v>
      </c>
      <c r="E3075">
        <v>156.51748657226599</v>
      </c>
      <c r="F3075">
        <v>263.19595336914102</v>
      </c>
      <c r="G3075">
        <v>1</v>
      </c>
      <c r="H3075">
        <v>247.05810546875</v>
      </c>
      <c r="I3075">
        <v>255.80310058593801</v>
      </c>
      <c r="J3075">
        <v>2</v>
      </c>
    </row>
    <row r="3076" spans="1:10">
      <c r="A3076" s="1">
        <v>45418.548557812501</v>
      </c>
      <c r="B3076">
        <v>395</v>
      </c>
      <c r="C3076">
        <v>3093.2339999999999</v>
      </c>
      <c r="D3076">
        <v>0</v>
      </c>
      <c r="E3076">
        <v>156.47293090820301</v>
      </c>
      <c r="F3076">
        <v>263.12075805664102</v>
      </c>
      <c r="G3076">
        <v>1</v>
      </c>
      <c r="H3076">
        <v>247.07611083984401</v>
      </c>
      <c r="I3076">
        <v>255.82183837890599</v>
      </c>
      <c r="J3076">
        <v>2</v>
      </c>
    </row>
    <row r="3077" spans="1:10">
      <c r="A3077" s="1">
        <v>45418.548569490697</v>
      </c>
      <c r="B3077">
        <v>404</v>
      </c>
      <c r="C3077">
        <v>3094.2429999999999</v>
      </c>
      <c r="D3077">
        <v>0</v>
      </c>
      <c r="E3077">
        <v>156.46453857421901</v>
      </c>
      <c r="F3077">
        <v>263.10659790039102</v>
      </c>
      <c r="G3077">
        <v>1</v>
      </c>
      <c r="H3077">
        <v>247.04360961914099</v>
      </c>
      <c r="I3077">
        <v>255.788009643555</v>
      </c>
      <c r="J3077">
        <v>2</v>
      </c>
    </row>
    <row r="3078" spans="1:10">
      <c r="A3078" s="1">
        <v>45418.548581064802</v>
      </c>
      <c r="B3078">
        <v>404</v>
      </c>
      <c r="C3078">
        <v>3095.2429999999999</v>
      </c>
      <c r="D3078">
        <v>0</v>
      </c>
      <c r="E3078">
        <v>156.45492553710901</v>
      </c>
      <c r="F3078">
        <v>263.09039306640602</v>
      </c>
      <c r="G3078">
        <v>1</v>
      </c>
      <c r="H3078">
        <v>247.13699340820301</v>
      </c>
      <c r="I3078">
        <v>255.88520812988301</v>
      </c>
      <c r="J3078">
        <v>2</v>
      </c>
    </row>
    <row r="3079" spans="1:10">
      <c r="A3079" s="1">
        <v>45418.548592650499</v>
      </c>
      <c r="B3079">
        <v>405</v>
      </c>
      <c r="C3079">
        <v>3096.2440000000001</v>
      </c>
      <c r="D3079">
        <v>0</v>
      </c>
      <c r="E3079">
        <v>156.38900756835901</v>
      </c>
      <c r="F3079">
        <v>262.97915649414102</v>
      </c>
      <c r="G3079">
        <v>1</v>
      </c>
      <c r="H3079">
        <v>247.12020874023401</v>
      </c>
      <c r="I3079">
        <v>255.86773681640599</v>
      </c>
      <c r="J3079">
        <v>2</v>
      </c>
    </row>
    <row r="3080" spans="1:10">
      <c r="A3080" s="1">
        <v>45418.548604213</v>
      </c>
      <c r="B3080">
        <v>404</v>
      </c>
      <c r="C3080">
        <v>3097.2429999999999</v>
      </c>
      <c r="D3080">
        <v>0</v>
      </c>
      <c r="E3080">
        <v>156.45446777343801</v>
      </c>
      <c r="F3080">
        <v>263.089599609375</v>
      </c>
      <c r="G3080">
        <v>1</v>
      </c>
      <c r="H3080">
        <v>247.02728271484401</v>
      </c>
      <c r="I3080">
        <v>255.77101135253901</v>
      </c>
      <c r="J3080">
        <v>2</v>
      </c>
    </row>
    <row r="3081" spans="1:10">
      <c r="A3081" s="1">
        <v>45418.548615868101</v>
      </c>
      <c r="B3081">
        <v>411</v>
      </c>
      <c r="C3081">
        <v>3098.25</v>
      </c>
      <c r="D3081">
        <v>0</v>
      </c>
      <c r="E3081">
        <v>156.41952514648401</v>
      </c>
      <c r="F3081">
        <v>263.03063964843801</v>
      </c>
      <c r="G3081">
        <v>1</v>
      </c>
      <c r="H3081">
        <v>247.00698852539099</v>
      </c>
      <c r="I3081">
        <v>255.74987792968801</v>
      </c>
      <c r="J3081">
        <v>2</v>
      </c>
    </row>
    <row r="3082" spans="1:10">
      <c r="A3082" s="1">
        <v>45418.548627453703</v>
      </c>
      <c r="B3082">
        <v>412</v>
      </c>
      <c r="C3082">
        <v>3099.2510000000002</v>
      </c>
      <c r="D3082">
        <v>0</v>
      </c>
      <c r="E3082">
        <v>156.41296386718801</v>
      </c>
      <c r="F3082">
        <v>263.01959228515602</v>
      </c>
      <c r="G3082">
        <v>1</v>
      </c>
      <c r="H3082">
        <v>247.01004028320301</v>
      </c>
      <c r="I3082">
        <v>255.75305175781301</v>
      </c>
      <c r="J3082">
        <v>2</v>
      </c>
    </row>
    <row r="3083" spans="1:10">
      <c r="A3083" s="1">
        <v>45418.548639120403</v>
      </c>
      <c r="B3083">
        <v>420</v>
      </c>
      <c r="C3083">
        <v>3100.259</v>
      </c>
      <c r="D3083">
        <v>0</v>
      </c>
      <c r="E3083">
        <v>156.47369384765599</v>
      </c>
      <c r="F3083">
        <v>263.12203979492199</v>
      </c>
      <c r="G3083">
        <v>1</v>
      </c>
      <c r="H3083">
        <v>246.973876953125</v>
      </c>
      <c r="I3083">
        <v>255.715408325195</v>
      </c>
      <c r="J3083">
        <v>2</v>
      </c>
    </row>
    <row r="3084" spans="1:10">
      <c r="A3084" s="1">
        <v>45418.548650740697</v>
      </c>
      <c r="B3084">
        <v>424</v>
      </c>
      <c r="C3084">
        <v>3101.2629999999999</v>
      </c>
      <c r="D3084">
        <v>0</v>
      </c>
      <c r="E3084">
        <v>156.46621704101599</v>
      </c>
      <c r="F3084">
        <v>263.10943603515602</v>
      </c>
      <c r="G3084">
        <v>1</v>
      </c>
      <c r="H3084">
        <v>247.06832885742199</v>
      </c>
      <c r="I3084">
        <v>255.81373596191401</v>
      </c>
      <c r="J3084">
        <v>2</v>
      </c>
    </row>
    <row r="3085" spans="1:10">
      <c r="A3085" s="1">
        <v>45418.548662465299</v>
      </c>
      <c r="B3085">
        <v>437</v>
      </c>
      <c r="C3085">
        <v>3102.2759999999998</v>
      </c>
      <c r="D3085">
        <v>0</v>
      </c>
      <c r="E3085">
        <v>156.42593383789099</v>
      </c>
      <c r="F3085">
        <v>263.04147338867199</v>
      </c>
      <c r="G3085">
        <v>1</v>
      </c>
      <c r="H3085">
        <v>246.98776245117199</v>
      </c>
      <c r="I3085">
        <v>255.72987365722699</v>
      </c>
      <c r="J3085">
        <v>2</v>
      </c>
    </row>
    <row r="3086" spans="1:10">
      <c r="A3086" s="1">
        <v>45418.548674108803</v>
      </c>
      <c r="B3086">
        <v>443</v>
      </c>
      <c r="C3086">
        <v>3103.2820000000002</v>
      </c>
      <c r="D3086">
        <v>0</v>
      </c>
      <c r="E3086">
        <v>156.44058227539099</v>
      </c>
      <c r="F3086">
        <v>263.06619262695301</v>
      </c>
      <c r="G3086">
        <v>1</v>
      </c>
      <c r="H3086">
        <v>246.99356079101599</v>
      </c>
      <c r="I3086">
        <v>255.73590087890599</v>
      </c>
      <c r="J3086">
        <v>2</v>
      </c>
    </row>
    <row r="3087" spans="1:10">
      <c r="A3087" s="1">
        <v>45418.548685786998</v>
      </c>
      <c r="B3087">
        <v>452</v>
      </c>
      <c r="C3087">
        <v>3104.2910000000002</v>
      </c>
      <c r="D3087">
        <v>0</v>
      </c>
      <c r="E3087">
        <v>156.48162841796901</v>
      </c>
      <c r="F3087">
        <v>263.13543701171898</v>
      </c>
      <c r="G3087">
        <v>1</v>
      </c>
      <c r="H3087">
        <v>246.98760986328099</v>
      </c>
      <c r="I3087">
        <v>255.72970581054699</v>
      </c>
      <c r="J3087">
        <v>2</v>
      </c>
    </row>
    <row r="3088" spans="1:10">
      <c r="A3088" s="1">
        <v>45418.548697361097</v>
      </c>
      <c r="B3088">
        <v>452</v>
      </c>
      <c r="C3088">
        <v>3105.2910000000002</v>
      </c>
      <c r="D3088">
        <v>0</v>
      </c>
      <c r="E3088">
        <v>156.41784667968801</v>
      </c>
      <c r="F3088">
        <v>263.02780151367199</v>
      </c>
      <c r="G3088">
        <v>1</v>
      </c>
      <c r="H3088">
        <v>246.98196411132801</v>
      </c>
      <c r="I3088">
        <v>255.72383117675801</v>
      </c>
      <c r="J3088">
        <v>2</v>
      </c>
    </row>
    <row r="3089" spans="1:10">
      <c r="A3089" s="1">
        <v>45418.548708993098</v>
      </c>
      <c r="B3089">
        <v>457</v>
      </c>
      <c r="C3089">
        <v>3106.2959999999998</v>
      </c>
      <c r="D3089">
        <v>0</v>
      </c>
      <c r="E3089">
        <v>156.396484375</v>
      </c>
      <c r="F3089">
        <v>262.99176025390602</v>
      </c>
      <c r="G3089">
        <v>1</v>
      </c>
      <c r="H3089">
        <v>246.94564819335901</v>
      </c>
      <c r="I3089">
        <v>255.68603515625</v>
      </c>
      <c r="J3089">
        <v>2</v>
      </c>
    </row>
    <row r="3090" spans="1:10">
      <c r="A3090" s="1">
        <v>45418.548720682898</v>
      </c>
      <c r="B3090">
        <v>467</v>
      </c>
      <c r="C3090">
        <v>3107.306</v>
      </c>
      <c r="D3090">
        <v>0</v>
      </c>
      <c r="E3090">
        <v>156.37100219726599</v>
      </c>
      <c r="F3090">
        <v>262.94876098632801</v>
      </c>
      <c r="G3090">
        <v>1</v>
      </c>
      <c r="H3090">
        <v>247.03048706054699</v>
      </c>
      <c r="I3090">
        <v>255.774337768555</v>
      </c>
      <c r="J3090">
        <v>2</v>
      </c>
    </row>
    <row r="3091" spans="1:10">
      <c r="A3091" s="1">
        <v>45418.548732303199</v>
      </c>
      <c r="B3091">
        <v>471</v>
      </c>
      <c r="C3091">
        <v>3108.31</v>
      </c>
      <c r="D3091">
        <v>0</v>
      </c>
      <c r="E3091">
        <v>156.39892578125</v>
      </c>
      <c r="F3091">
        <v>262.99588012695301</v>
      </c>
      <c r="G3091">
        <v>1</v>
      </c>
      <c r="H3091">
        <v>246.89422607421901</v>
      </c>
      <c r="I3091">
        <v>255.63249206543</v>
      </c>
      <c r="J3091">
        <v>2</v>
      </c>
    </row>
    <row r="3092" spans="1:10">
      <c r="A3092" s="1">
        <v>45418.548744039399</v>
      </c>
      <c r="B3092">
        <v>485</v>
      </c>
      <c r="C3092">
        <v>3109.3240000000001</v>
      </c>
      <c r="D3092">
        <v>0</v>
      </c>
      <c r="E3092">
        <v>156.45324707031301</v>
      </c>
      <c r="F3092">
        <v>263.08755493164102</v>
      </c>
      <c r="G3092">
        <v>1</v>
      </c>
      <c r="H3092">
        <v>246.99752807617199</v>
      </c>
      <c r="I3092">
        <v>255.74003601074199</v>
      </c>
      <c r="J3092">
        <v>2</v>
      </c>
    </row>
    <row r="3093" spans="1:10">
      <c r="A3093" s="1">
        <v>45418.548755763899</v>
      </c>
      <c r="B3093">
        <v>498</v>
      </c>
      <c r="C3093">
        <v>3110.337</v>
      </c>
      <c r="D3093">
        <v>0</v>
      </c>
      <c r="E3093">
        <v>156.38748168945301</v>
      </c>
      <c r="F3093">
        <v>262.97659301757801</v>
      </c>
      <c r="G3093">
        <v>1</v>
      </c>
      <c r="H3093">
        <v>246.89712524414099</v>
      </c>
      <c r="I3093">
        <v>255.63551330566401</v>
      </c>
      <c r="J3093">
        <v>2</v>
      </c>
    </row>
    <row r="3094" spans="1:10">
      <c r="A3094" s="1">
        <v>45418.548767407403</v>
      </c>
      <c r="B3094">
        <v>504</v>
      </c>
      <c r="C3094">
        <v>3111.3429999999998</v>
      </c>
      <c r="D3094">
        <v>0</v>
      </c>
      <c r="E3094">
        <v>156.41540527343801</v>
      </c>
      <c r="F3094">
        <v>263.023681640625</v>
      </c>
      <c r="G3094">
        <v>1</v>
      </c>
      <c r="H3094">
        <v>246.88018798828099</v>
      </c>
      <c r="I3094">
        <v>255.61788940429699</v>
      </c>
      <c r="J3094">
        <v>2</v>
      </c>
    </row>
    <row r="3095" spans="1:10">
      <c r="A3095" s="1">
        <v>45418.548779097197</v>
      </c>
      <c r="B3095">
        <v>514</v>
      </c>
      <c r="C3095">
        <v>3112.3530000000001</v>
      </c>
      <c r="D3095">
        <v>0</v>
      </c>
      <c r="E3095">
        <v>156.37527465820301</v>
      </c>
      <c r="F3095">
        <v>262.95599365234398</v>
      </c>
      <c r="G3095">
        <v>1</v>
      </c>
      <c r="H3095">
        <v>246.94351196289099</v>
      </c>
      <c r="I3095">
        <v>255.68380737304699</v>
      </c>
      <c r="J3095">
        <v>2</v>
      </c>
    </row>
    <row r="3096" spans="1:10">
      <c r="A3096" s="1">
        <v>45418.548790717599</v>
      </c>
      <c r="B3096">
        <v>518</v>
      </c>
      <c r="C3096">
        <v>3113.357</v>
      </c>
      <c r="D3096">
        <v>0</v>
      </c>
      <c r="E3096">
        <v>156.41921997070301</v>
      </c>
      <c r="F3096">
        <v>263.03012084960898</v>
      </c>
      <c r="G3096">
        <v>1</v>
      </c>
      <c r="H3096">
        <v>246.95037841796901</v>
      </c>
      <c r="I3096">
        <v>255.69094848632801</v>
      </c>
      <c r="J3096">
        <v>2</v>
      </c>
    </row>
    <row r="3097" spans="1:10">
      <c r="A3097" s="1">
        <v>45418.548802303201</v>
      </c>
      <c r="B3097">
        <v>519</v>
      </c>
      <c r="C3097">
        <v>3114.3580000000002</v>
      </c>
      <c r="D3097">
        <v>0</v>
      </c>
      <c r="E3097">
        <v>156.358642578125</v>
      </c>
      <c r="F3097">
        <v>262.92791748046898</v>
      </c>
      <c r="G3097">
        <v>1</v>
      </c>
      <c r="H3097">
        <v>246.92367553710901</v>
      </c>
      <c r="I3097">
        <v>255.663162231445</v>
      </c>
      <c r="J3097">
        <v>2</v>
      </c>
    </row>
    <row r="3098" spans="1:10">
      <c r="A3098" s="1">
        <v>45418.548814039401</v>
      </c>
      <c r="B3098">
        <v>533</v>
      </c>
      <c r="C3098">
        <v>3115.3719999999998</v>
      </c>
      <c r="D3098">
        <v>0</v>
      </c>
      <c r="E3098">
        <v>156.3623046875</v>
      </c>
      <c r="F3098">
        <v>262.93408203125</v>
      </c>
      <c r="G3098">
        <v>1</v>
      </c>
      <c r="H3098">
        <v>246.96380615234401</v>
      </c>
      <c r="I3098">
        <v>255.70492553710901</v>
      </c>
      <c r="J3098">
        <v>2</v>
      </c>
    </row>
    <row r="3099" spans="1:10">
      <c r="A3099" s="1">
        <v>45418.548825752303</v>
      </c>
      <c r="B3099">
        <v>545</v>
      </c>
      <c r="C3099">
        <v>3116.384</v>
      </c>
      <c r="D3099">
        <v>0</v>
      </c>
      <c r="E3099">
        <v>156.40228271484401</v>
      </c>
      <c r="F3099">
        <v>263.00155639648398</v>
      </c>
      <c r="G3099">
        <v>1</v>
      </c>
      <c r="H3099">
        <v>246.80374145507801</v>
      </c>
      <c r="I3099">
        <v>255.53829956054699</v>
      </c>
      <c r="J3099">
        <v>2</v>
      </c>
    </row>
    <row r="3100" spans="1:10">
      <c r="A3100" s="1">
        <v>45418.548837372698</v>
      </c>
      <c r="B3100">
        <v>549</v>
      </c>
      <c r="C3100">
        <v>3117.3879999999999</v>
      </c>
      <c r="D3100">
        <v>0</v>
      </c>
      <c r="E3100">
        <v>156.38412475585901</v>
      </c>
      <c r="F3100">
        <v>262.97091674804699</v>
      </c>
      <c r="G3100">
        <v>1</v>
      </c>
      <c r="H3100">
        <v>246.97036743164099</v>
      </c>
      <c r="I3100">
        <v>255.71176147460901</v>
      </c>
      <c r="J3100">
        <v>2</v>
      </c>
    </row>
    <row r="3101" spans="1:10">
      <c r="A3101" s="1">
        <v>45418.548850555599</v>
      </c>
      <c r="B3101">
        <v>688</v>
      </c>
      <c r="C3101">
        <v>3118.527</v>
      </c>
      <c r="D3101">
        <v>0</v>
      </c>
      <c r="E3101">
        <v>156.39450073242199</v>
      </c>
      <c r="F3101">
        <v>262.98843383789102</v>
      </c>
      <c r="G3101">
        <v>1</v>
      </c>
      <c r="H3101">
        <v>246.95327758789099</v>
      </c>
      <c r="I3101">
        <v>255.69396972656301</v>
      </c>
      <c r="J3101">
        <v>2</v>
      </c>
    </row>
    <row r="3102" spans="1:10">
      <c r="A3102" s="1">
        <v>45418.548860740702</v>
      </c>
      <c r="B3102">
        <v>568</v>
      </c>
      <c r="C3102">
        <v>3119.4070000000002</v>
      </c>
      <c r="D3102">
        <v>0</v>
      </c>
      <c r="E3102">
        <v>156.35314941406301</v>
      </c>
      <c r="F3102">
        <v>262.91864013671898</v>
      </c>
      <c r="G3102">
        <v>1</v>
      </c>
      <c r="H3102">
        <v>246.95159912109401</v>
      </c>
      <c r="I3102">
        <v>255.69223022460901</v>
      </c>
      <c r="J3102">
        <v>2</v>
      </c>
    </row>
    <row r="3103" spans="1:10">
      <c r="A3103" s="1">
        <v>45418.548872337997</v>
      </c>
      <c r="B3103">
        <v>570</v>
      </c>
      <c r="C3103">
        <v>3120.4090000000001</v>
      </c>
      <c r="D3103">
        <v>0</v>
      </c>
      <c r="E3103">
        <v>156.33148193359401</v>
      </c>
      <c r="F3103">
        <v>262.882080078125</v>
      </c>
      <c r="G3103">
        <v>1</v>
      </c>
      <c r="H3103">
        <v>246.92337036132801</v>
      </c>
      <c r="I3103">
        <v>255.662841796875</v>
      </c>
      <c r="J3103">
        <v>2</v>
      </c>
    </row>
    <row r="3104" spans="1:10">
      <c r="A3104" s="1">
        <v>45418.5488840162</v>
      </c>
      <c r="B3104">
        <v>579</v>
      </c>
      <c r="C3104">
        <v>3121.4180000000001</v>
      </c>
      <c r="D3104">
        <v>0</v>
      </c>
      <c r="E3104">
        <v>156.34918212890599</v>
      </c>
      <c r="F3104">
        <v>262.91195678710898</v>
      </c>
      <c r="G3104">
        <v>1</v>
      </c>
      <c r="H3104">
        <v>246.90536499023401</v>
      </c>
      <c r="I3104">
        <v>255.64408874511699</v>
      </c>
      <c r="J3104">
        <v>2</v>
      </c>
    </row>
    <row r="3105" spans="1:10">
      <c r="A3105" s="1">
        <v>45418.548895648099</v>
      </c>
      <c r="B3105">
        <v>584</v>
      </c>
      <c r="C3105">
        <v>3122.4229999999998</v>
      </c>
      <c r="D3105">
        <v>0</v>
      </c>
      <c r="E3105">
        <v>156.40716552734401</v>
      </c>
      <c r="F3105">
        <v>263.00979614257801</v>
      </c>
      <c r="G3105">
        <v>1</v>
      </c>
      <c r="H3105">
        <v>246.98135375976599</v>
      </c>
      <c r="I3105">
        <v>255.72319030761699</v>
      </c>
      <c r="J3105">
        <v>2</v>
      </c>
    </row>
    <row r="3106" spans="1:10">
      <c r="A3106" s="1">
        <v>45418.548908518504</v>
      </c>
      <c r="B3106">
        <v>696</v>
      </c>
      <c r="C3106">
        <v>3123.5349999999999</v>
      </c>
      <c r="D3106">
        <v>0</v>
      </c>
      <c r="E3106">
        <v>156.35757446289099</v>
      </c>
      <c r="F3106">
        <v>262.92611694335898</v>
      </c>
      <c r="G3106">
        <v>1</v>
      </c>
      <c r="H3106">
        <v>246.88278198242199</v>
      </c>
      <c r="I3106">
        <v>255.62059020996099</v>
      </c>
      <c r="J3106">
        <v>2</v>
      </c>
    </row>
    <row r="3107" spans="1:10">
      <c r="A3107" s="1">
        <v>45418.548919062501</v>
      </c>
      <c r="B3107">
        <v>607</v>
      </c>
      <c r="C3107">
        <v>3124.4459999999999</v>
      </c>
      <c r="D3107">
        <v>0</v>
      </c>
      <c r="E3107">
        <v>156.38275146484401</v>
      </c>
      <c r="F3107">
        <v>262.96859741210898</v>
      </c>
      <c r="G3107">
        <v>1</v>
      </c>
      <c r="H3107">
        <v>246.84738159179699</v>
      </c>
      <c r="I3107">
        <v>255.583740234375</v>
      </c>
      <c r="J3107">
        <v>2</v>
      </c>
    </row>
    <row r="3108" spans="1:10">
      <c r="A3108" s="1">
        <v>45418.548930648103</v>
      </c>
      <c r="B3108">
        <v>608</v>
      </c>
      <c r="C3108">
        <v>3125.4470000000001</v>
      </c>
      <c r="D3108">
        <v>0</v>
      </c>
      <c r="E3108">
        <v>156.375732421875</v>
      </c>
      <c r="F3108">
        <v>262.95675659179699</v>
      </c>
      <c r="G3108">
        <v>1</v>
      </c>
      <c r="H3108">
        <v>246.88247680664099</v>
      </c>
      <c r="I3108">
        <v>255.62026977539099</v>
      </c>
      <c r="J3108">
        <v>2</v>
      </c>
    </row>
    <row r="3109" spans="1:10">
      <c r="A3109" s="1">
        <v>45418.548942303198</v>
      </c>
      <c r="B3109">
        <v>615</v>
      </c>
      <c r="C3109">
        <v>3126.4540000000002</v>
      </c>
      <c r="D3109">
        <v>0</v>
      </c>
      <c r="E3109">
        <v>156.36077880859401</v>
      </c>
      <c r="F3109">
        <v>262.93151855468801</v>
      </c>
      <c r="G3109">
        <v>1</v>
      </c>
      <c r="H3109">
        <v>246.82922363281301</v>
      </c>
      <c r="I3109">
        <v>255.56483459472699</v>
      </c>
      <c r="J3109">
        <v>2</v>
      </c>
    </row>
    <row r="3110" spans="1:10">
      <c r="A3110" s="1">
        <v>45418.548953888901</v>
      </c>
      <c r="B3110">
        <v>616</v>
      </c>
      <c r="C3110">
        <v>3127.4549999999999</v>
      </c>
      <c r="D3110">
        <v>0</v>
      </c>
      <c r="E3110">
        <v>156.39221191406301</v>
      </c>
      <c r="F3110">
        <v>262.98455810546898</v>
      </c>
      <c r="G3110">
        <v>1</v>
      </c>
      <c r="H3110">
        <v>246.82510375976599</v>
      </c>
      <c r="I3110">
        <v>255.560546875</v>
      </c>
      <c r="J3110">
        <v>2</v>
      </c>
    </row>
    <row r="3111" spans="1:10">
      <c r="A3111" s="1">
        <v>45418.548966863404</v>
      </c>
      <c r="B3111">
        <v>737</v>
      </c>
      <c r="C3111">
        <v>3128.576</v>
      </c>
      <c r="D3111">
        <v>0</v>
      </c>
      <c r="E3111">
        <v>156.42532348632801</v>
      </c>
      <c r="F3111">
        <v>263.04043579101602</v>
      </c>
      <c r="G3111">
        <v>1</v>
      </c>
      <c r="H3111">
        <v>246.88186645507801</v>
      </c>
      <c r="I3111">
        <v>255.61962890625</v>
      </c>
      <c r="J3111">
        <v>2</v>
      </c>
    </row>
    <row r="3112" spans="1:10">
      <c r="A3112" s="1">
        <v>45418.548977129598</v>
      </c>
      <c r="B3112">
        <v>624</v>
      </c>
      <c r="C3112">
        <v>3129.4630000000002</v>
      </c>
      <c r="D3112">
        <v>0</v>
      </c>
      <c r="E3112">
        <v>156.33468627929699</v>
      </c>
      <c r="F3112">
        <v>262.88748168945301</v>
      </c>
      <c r="G3112">
        <v>1</v>
      </c>
      <c r="H3112">
        <v>246.86569213867199</v>
      </c>
      <c r="I3112">
        <v>255.60279846191401</v>
      </c>
      <c r="J3112">
        <v>2</v>
      </c>
    </row>
    <row r="3113" spans="1:10">
      <c r="A3113" s="1">
        <v>45418.548988761599</v>
      </c>
      <c r="B3113">
        <v>629</v>
      </c>
      <c r="C3113">
        <v>3130.4679999999998</v>
      </c>
      <c r="D3113">
        <v>0</v>
      </c>
      <c r="E3113">
        <v>156.42913818359401</v>
      </c>
      <c r="F3113">
        <v>263.046875</v>
      </c>
      <c r="G3113">
        <v>1</v>
      </c>
      <c r="H3113">
        <v>246.84631347656301</v>
      </c>
      <c r="I3113">
        <v>255.58262634277301</v>
      </c>
      <c r="J3113">
        <v>2</v>
      </c>
    </row>
    <row r="3114" spans="1:10">
      <c r="A3114" s="1">
        <v>45418.549000335603</v>
      </c>
      <c r="B3114">
        <v>629</v>
      </c>
      <c r="C3114">
        <v>3131.4679999999998</v>
      </c>
      <c r="D3114">
        <v>0</v>
      </c>
      <c r="E3114">
        <v>156.30706787109401</v>
      </c>
      <c r="F3114">
        <v>262.84088134765602</v>
      </c>
      <c r="G3114">
        <v>1</v>
      </c>
      <c r="H3114">
        <v>246.827392578125</v>
      </c>
      <c r="I3114">
        <v>255.56292724609401</v>
      </c>
      <c r="J3114">
        <v>2</v>
      </c>
    </row>
    <row r="3115" spans="1:10">
      <c r="A3115" s="1">
        <v>45418.549012025498</v>
      </c>
      <c r="B3115">
        <v>639</v>
      </c>
      <c r="C3115">
        <v>3132.4780000000001</v>
      </c>
      <c r="D3115">
        <v>0</v>
      </c>
      <c r="E3115">
        <v>156.34307861328099</v>
      </c>
      <c r="F3115">
        <v>262.90164184570301</v>
      </c>
      <c r="G3115">
        <v>1</v>
      </c>
      <c r="H3115">
        <v>246.87713623046901</v>
      </c>
      <c r="I3115">
        <v>255.61471557617199</v>
      </c>
      <c r="J3115">
        <v>2</v>
      </c>
    </row>
    <row r="3116" spans="1:10">
      <c r="A3116" s="1">
        <v>45418.549024166699</v>
      </c>
      <c r="B3116">
        <v>688</v>
      </c>
      <c r="C3116">
        <v>3133.527</v>
      </c>
      <c r="D3116">
        <v>0</v>
      </c>
      <c r="E3116">
        <v>156.37298583984401</v>
      </c>
      <c r="F3116">
        <v>262.95211791992199</v>
      </c>
      <c r="G3116">
        <v>1</v>
      </c>
      <c r="H3116">
        <v>246.76162719726599</v>
      </c>
      <c r="I3116">
        <v>255.49446105957</v>
      </c>
      <c r="J3116">
        <v>2</v>
      </c>
    </row>
    <row r="3117" spans="1:10">
      <c r="A3117" s="1">
        <v>45418.5490352778</v>
      </c>
      <c r="B3117">
        <v>648</v>
      </c>
      <c r="C3117">
        <v>3134.4870000000001</v>
      </c>
      <c r="D3117">
        <v>0</v>
      </c>
      <c r="E3117">
        <v>156.32568359375</v>
      </c>
      <c r="F3117">
        <v>262.872314453125</v>
      </c>
      <c r="G3117">
        <v>1</v>
      </c>
      <c r="H3117">
        <v>246.83044433593801</v>
      </c>
      <c r="I3117">
        <v>255.56610107421901</v>
      </c>
      <c r="J3117">
        <v>2</v>
      </c>
    </row>
    <row r="3118" spans="1:10">
      <c r="A3118" s="1">
        <v>45418.549046967601</v>
      </c>
      <c r="B3118">
        <v>658</v>
      </c>
      <c r="C3118">
        <v>3135.4969999999998</v>
      </c>
      <c r="D3118">
        <v>0</v>
      </c>
      <c r="E3118">
        <v>156.37985229492199</v>
      </c>
      <c r="F3118">
        <v>262.96371459960898</v>
      </c>
      <c r="G3118">
        <v>1</v>
      </c>
      <c r="H3118">
        <v>246.79428100585901</v>
      </c>
      <c r="I3118">
        <v>255.52845764160199</v>
      </c>
      <c r="J3118">
        <v>2</v>
      </c>
    </row>
    <row r="3119" spans="1:10">
      <c r="A3119" s="1">
        <v>45418.549058680597</v>
      </c>
      <c r="B3119">
        <v>670</v>
      </c>
      <c r="C3119">
        <v>3136.509</v>
      </c>
      <c r="D3119">
        <v>0</v>
      </c>
      <c r="E3119">
        <v>156.37725830078099</v>
      </c>
      <c r="F3119">
        <v>262.95932006835898</v>
      </c>
      <c r="G3119">
        <v>1</v>
      </c>
      <c r="H3119">
        <v>246.77001953125</v>
      </c>
      <c r="I3119">
        <v>255.50320434570301</v>
      </c>
      <c r="J3119">
        <v>2</v>
      </c>
    </row>
    <row r="3120" spans="1:10">
      <c r="A3120" s="1">
        <v>45418.549070324101</v>
      </c>
      <c r="B3120">
        <v>676</v>
      </c>
      <c r="C3120">
        <v>3137.5149999999999</v>
      </c>
      <c r="D3120">
        <v>0</v>
      </c>
      <c r="E3120">
        <v>156.27151489257801</v>
      </c>
      <c r="F3120">
        <v>262.78088378906301</v>
      </c>
      <c r="G3120">
        <v>1</v>
      </c>
      <c r="H3120">
        <v>246.91650390625</v>
      </c>
      <c r="I3120">
        <v>255.655685424805</v>
      </c>
      <c r="J3120">
        <v>2</v>
      </c>
    </row>
    <row r="3121" spans="1:10">
      <c r="A3121" s="1">
        <v>45418.549082141202</v>
      </c>
      <c r="B3121">
        <v>697</v>
      </c>
      <c r="C3121">
        <v>3138.5360000000001</v>
      </c>
      <c r="D3121">
        <v>0</v>
      </c>
      <c r="E3121">
        <v>156.35391235351599</v>
      </c>
      <c r="F3121">
        <v>262.919921875</v>
      </c>
      <c r="G3121">
        <v>1</v>
      </c>
      <c r="H3121">
        <v>246.85119628906301</v>
      </c>
      <c r="I3121">
        <v>255.58770751953099</v>
      </c>
      <c r="J3121">
        <v>2</v>
      </c>
    </row>
    <row r="3122" spans="1:10">
      <c r="A3122" s="1">
        <v>45418.549093588001</v>
      </c>
      <c r="B3122">
        <v>686</v>
      </c>
      <c r="C3122">
        <v>3139.5250000000001</v>
      </c>
      <c r="D3122">
        <v>0</v>
      </c>
      <c r="E3122">
        <v>156.30111694335901</v>
      </c>
      <c r="F3122">
        <v>262.83084106445301</v>
      </c>
      <c r="G3122">
        <v>1</v>
      </c>
      <c r="H3122">
        <v>246.87454223632801</v>
      </c>
      <c r="I3122">
        <v>255.61201477050801</v>
      </c>
      <c r="J3122">
        <v>2</v>
      </c>
    </row>
    <row r="3123" spans="1:10">
      <c r="A3123" s="1">
        <v>45418.549105231497</v>
      </c>
      <c r="B3123">
        <v>692</v>
      </c>
      <c r="C3123">
        <v>3140.5309999999999</v>
      </c>
      <c r="D3123">
        <v>0</v>
      </c>
      <c r="E3123">
        <v>156.31912231445301</v>
      </c>
      <c r="F3123">
        <v>262.86123657226602</v>
      </c>
      <c r="G3123">
        <v>1</v>
      </c>
      <c r="H3123">
        <v>246.88781738281301</v>
      </c>
      <c r="I3123">
        <v>255.62582397460901</v>
      </c>
      <c r="J3123">
        <v>2</v>
      </c>
    </row>
    <row r="3124" spans="1:10">
      <c r="A3124" s="1">
        <v>45418.549116898103</v>
      </c>
      <c r="B3124">
        <v>700</v>
      </c>
      <c r="C3124">
        <v>3141.5390000000002</v>
      </c>
      <c r="D3124">
        <v>0</v>
      </c>
      <c r="E3124">
        <v>156.35162353515599</v>
      </c>
      <c r="F3124">
        <v>262.91607666015602</v>
      </c>
      <c r="G3124">
        <v>1</v>
      </c>
      <c r="H3124">
        <v>246.80206298828099</v>
      </c>
      <c r="I3124">
        <v>255.53656005859401</v>
      </c>
      <c r="J3124">
        <v>2</v>
      </c>
    </row>
    <row r="3125" spans="1:10">
      <c r="A3125" s="1">
        <v>45418.549128530103</v>
      </c>
      <c r="B3125">
        <v>705</v>
      </c>
      <c r="C3125">
        <v>3142.5439999999999</v>
      </c>
      <c r="D3125">
        <v>0</v>
      </c>
      <c r="E3125">
        <v>156.33773803710901</v>
      </c>
      <c r="F3125">
        <v>262.89263916015602</v>
      </c>
      <c r="G3125">
        <v>1</v>
      </c>
      <c r="H3125">
        <v>246.82846069335901</v>
      </c>
      <c r="I3125">
        <v>255.564041137695</v>
      </c>
      <c r="J3125">
        <v>2</v>
      </c>
    </row>
    <row r="3126" spans="1:10">
      <c r="A3126" s="1">
        <v>45418.549140208299</v>
      </c>
      <c r="B3126">
        <v>714</v>
      </c>
      <c r="C3126">
        <v>3143.5529999999999</v>
      </c>
      <c r="D3126">
        <v>0</v>
      </c>
      <c r="E3126">
        <v>156.33499145507801</v>
      </c>
      <c r="F3126">
        <v>262.88800048828102</v>
      </c>
      <c r="G3126">
        <v>1</v>
      </c>
      <c r="H3126">
        <v>246.84066772460901</v>
      </c>
      <c r="I3126">
        <v>255.57675170898401</v>
      </c>
      <c r="J3126">
        <v>2</v>
      </c>
    </row>
    <row r="3127" spans="1:10">
      <c r="A3127" s="1">
        <v>45418.549151828702</v>
      </c>
      <c r="B3127">
        <v>718</v>
      </c>
      <c r="C3127">
        <v>3144.5569999999998</v>
      </c>
      <c r="D3127">
        <v>0</v>
      </c>
      <c r="E3127">
        <v>156.33636474609401</v>
      </c>
      <c r="F3127">
        <v>262.89031982421898</v>
      </c>
      <c r="G3127">
        <v>1</v>
      </c>
      <c r="H3127">
        <v>246.87042236328099</v>
      </c>
      <c r="I3127">
        <v>255.60772705078099</v>
      </c>
      <c r="J3127">
        <v>2</v>
      </c>
    </row>
    <row r="3128" spans="1:10">
      <c r="A3128" s="1">
        <v>45418.549163483804</v>
      </c>
      <c r="B3128">
        <v>725</v>
      </c>
      <c r="C3128">
        <v>3145.5639999999999</v>
      </c>
      <c r="D3128">
        <v>0</v>
      </c>
      <c r="E3128">
        <v>156.41174316406301</v>
      </c>
      <c r="F3128">
        <v>263.01751708984398</v>
      </c>
      <c r="G3128">
        <v>1</v>
      </c>
      <c r="H3128">
        <v>246.74118041992199</v>
      </c>
      <c r="I3128">
        <v>255.47317504882801</v>
      </c>
      <c r="J3128">
        <v>2</v>
      </c>
    </row>
    <row r="3129" spans="1:10">
      <c r="A3129" s="1">
        <v>45418.549175161999</v>
      </c>
      <c r="B3129">
        <v>734</v>
      </c>
      <c r="C3129">
        <v>3146.5729999999999</v>
      </c>
      <c r="D3129">
        <v>0</v>
      </c>
      <c r="E3129">
        <v>156.27304077148401</v>
      </c>
      <c r="F3129">
        <v>262.78347778320301</v>
      </c>
      <c r="G3129">
        <v>1</v>
      </c>
      <c r="H3129">
        <v>246.78924560546901</v>
      </c>
      <c r="I3129">
        <v>255.52322387695301</v>
      </c>
      <c r="J3129">
        <v>2</v>
      </c>
    </row>
    <row r="3130" spans="1:10">
      <c r="A3130" s="1">
        <v>45418.549186805598</v>
      </c>
      <c r="B3130">
        <v>740</v>
      </c>
      <c r="C3130">
        <v>3147.5790000000002</v>
      </c>
      <c r="D3130">
        <v>0</v>
      </c>
      <c r="E3130">
        <v>156.36734008789099</v>
      </c>
      <c r="F3130">
        <v>262.94259643554699</v>
      </c>
      <c r="G3130">
        <v>1</v>
      </c>
      <c r="H3130">
        <v>246.78054809570301</v>
      </c>
      <c r="I3130">
        <v>255.51416015625</v>
      </c>
      <c r="J3130">
        <v>2</v>
      </c>
    </row>
    <row r="3131" spans="1:10">
      <c r="A3131" s="1">
        <v>45418.549198379602</v>
      </c>
      <c r="B3131">
        <v>740</v>
      </c>
      <c r="C3131">
        <v>3148.5790000000002</v>
      </c>
      <c r="D3131">
        <v>0</v>
      </c>
      <c r="E3131">
        <v>156.32064819335901</v>
      </c>
      <c r="F3131">
        <v>262.86380004882801</v>
      </c>
      <c r="G3131">
        <v>1</v>
      </c>
      <c r="H3131">
        <v>246.77673339843801</v>
      </c>
      <c r="I3131">
        <v>255.51019287109401</v>
      </c>
      <c r="J3131">
        <v>2</v>
      </c>
    </row>
    <row r="3132" spans="1:10">
      <c r="A3132" s="1">
        <v>45418.549210104196</v>
      </c>
      <c r="B3132">
        <v>753</v>
      </c>
      <c r="C3132">
        <v>3149.5920000000001</v>
      </c>
      <c r="D3132">
        <v>0</v>
      </c>
      <c r="E3132">
        <v>156.33880615234401</v>
      </c>
      <c r="F3132">
        <v>262.89443969726602</v>
      </c>
      <c r="G3132">
        <v>1</v>
      </c>
      <c r="H3132">
        <v>246.79458618164099</v>
      </c>
      <c r="I3132">
        <v>255.52877807617199</v>
      </c>
      <c r="J3132">
        <v>2</v>
      </c>
    </row>
    <row r="3133" spans="1:10">
      <c r="A3133" s="1">
        <v>45418.549221713001</v>
      </c>
      <c r="B3133">
        <v>756</v>
      </c>
      <c r="C3133">
        <v>3150.5949999999998</v>
      </c>
      <c r="D3133">
        <v>0</v>
      </c>
      <c r="E3133">
        <v>156.37374877929699</v>
      </c>
      <c r="F3133">
        <v>262.95339965820301</v>
      </c>
      <c r="G3133">
        <v>1</v>
      </c>
      <c r="H3133">
        <v>246.84280395507801</v>
      </c>
      <c r="I3133">
        <v>255.57896423339801</v>
      </c>
      <c r="J3133">
        <v>2</v>
      </c>
    </row>
    <row r="3134" spans="1:10">
      <c r="A3134" s="1">
        <v>45418.549233414298</v>
      </c>
      <c r="B3134">
        <v>767</v>
      </c>
      <c r="C3134">
        <v>3151.6060000000002</v>
      </c>
      <c r="D3134">
        <v>0</v>
      </c>
      <c r="E3134">
        <v>156.392822265625</v>
      </c>
      <c r="F3134">
        <v>262.985595703125</v>
      </c>
      <c r="G3134">
        <v>1</v>
      </c>
      <c r="H3134">
        <v>246.79428100585901</v>
      </c>
      <c r="I3134">
        <v>255.52845764160199</v>
      </c>
      <c r="J3134">
        <v>2</v>
      </c>
    </row>
    <row r="3135" spans="1:10">
      <c r="A3135" s="1">
        <v>45418.549245127302</v>
      </c>
      <c r="B3135">
        <v>779</v>
      </c>
      <c r="C3135">
        <v>3152.6179999999999</v>
      </c>
      <c r="D3135">
        <v>0</v>
      </c>
      <c r="E3135">
        <v>156.34490966796901</v>
      </c>
      <c r="F3135">
        <v>262.90475463867199</v>
      </c>
      <c r="G3135">
        <v>1</v>
      </c>
      <c r="H3135">
        <v>246.75888061523401</v>
      </c>
      <c r="I3135">
        <v>255.49160766601599</v>
      </c>
      <c r="J3135">
        <v>2</v>
      </c>
    </row>
    <row r="3136" spans="1:10">
      <c r="A3136" s="1">
        <v>45418.549256724502</v>
      </c>
      <c r="B3136">
        <v>781</v>
      </c>
      <c r="C3136">
        <v>3153.62</v>
      </c>
      <c r="D3136">
        <v>0</v>
      </c>
      <c r="E3136">
        <v>156.35513305664099</v>
      </c>
      <c r="F3136">
        <v>262.92199707031301</v>
      </c>
      <c r="G3136">
        <v>1</v>
      </c>
      <c r="H3136">
        <v>246.822509765625</v>
      </c>
      <c r="I3136">
        <v>255.55784606933599</v>
      </c>
      <c r="J3136">
        <v>2</v>
      </c>
    </row>
    <row r="3137" spans="1:10">
      <c r="A3137" s="1">
        <v>45418.5492683681</v>
      </c>
      <c r="B3137">
        <v>787</v>
      </c>
      <c r="C3137">
        <v>3154.6260000000002</v>
      </c>
      <c r="D3137">
        <v>0</v>
      </c>
      <c r="E3137">
        <v>156.331787109375</v>
      </c>
      <c r="F3137">
        <v>262.88259887695301</v>
      </c>
      <c r="G3137">
        <v>1</v>
      </c>
      <c r="H3137">
        <v>246.81625366210901</v>
      </c>
      <c r="I3137">
        <v>255.55133056640599</v>
      </c>
      <c r="J3137">
        <v>2</v>
      </c>
    </row>
    <row r="3138" spans="1:10">
      <c r="A3138" s="1">
        <v>45418.549280081003</v>
      </c>
      <c r="B3138">
        <v>799</v>
      </c>
      <c r="C3138">
        <v>3155.6379999999999</v>
      </c>
      <c r="D3138">
        <v>0</v>
      </c>
      <c r="E3138">
        <v>156.30264282226599</v>
      </c>
      <c r="F3138">
        <v>262.83343505859398</v>
      </c>
      <c r="G3138">
        <v>1</v>
      </c>
      <c r="H3138">
        <v>246.73324584960901</v>
      </c>
      <c r="I3138">
        <v>255.464920043945</v>
      </c>
      <c r="J3138">
        <v>2</v>
      </c>
    </row>
    <row r="3139" spans="1:10">
      <c r="A3139" s="1">
        <v>45418.549291782401</v>
      </c>
      <c r="B3139">
        <v>810</v>
      </c>
      <c r="C3139">
        <v>3156.6489999999999</v>
      </c>
      <c r="D3139">
        <v>0</v>
      </c>
      <c r="E3139">
        <v>156.35345458984401</v>
      </c>
      <c r="F3139">
        <v>262.91915893554699</v>
      </c>
      <c r="G3139">
        <v>1</v>
      </c>
      <c r="H3139">
        <v>246.74667358398401</v>
      </c>
      <c r="I3139">
        <v>255.47889709472699</v>
      </c>
      <c r="J3139">
        <v>2</v>
      </c>
    </row>
    <row r="3140" spans="1:10">
      <c r="A3140" s="1">
        <v>45418.549303379601</v>
      </c>
      <c r="B3140">
        <v>812</v>
      </c>
      <c r="C3140">
        <v>3157.6509999999998</v>
      </c>
      <c r="D3140">
        <v>0</v>
      </c>
      <c r="E3140">
        <v>156.26815795898401</v>
      </c>
      <c r="F3140">
        <v>262.77523803710898</v>
      </c>
      <c r="G3140">
        <v>1</v>
      </c>
      <c r="H3140">
        <v>246.76971435546901</v>
      </c>
      <c r="I3140">
        <v>255.50288391113301</v>
      </c>
      <c r="J3140">
        <v>2</v>
      </c>
    </row>
    <row r="3141" spans="1:10">
      <c r="A3141" s="1">
        <v>45418.549314965298</v>
      </c>
      <c r="B3141">
        <v>813</v>
      </c>
      <c r="C3141">
        <v>3158.652</v>
      </c>
      <c r="D3141">
        <v>0</v>
      </c>
      <c r="E3141">
        <v>156.28158569335901</v>
      </c>
      <c r="F3141">
        <v>262.79788208007801</v>
      </c>
      <c r="G3141">
        <v>1</v>
      </c>
      <c r="H3141">
        <v>246.80572509765599</v>
      </c>
      <c r="I3141">
        <v>255.54037475585901</v>
      </c>
      <c r="J3141">
        <v>2</v>
      </c>
    </row>
    <row r="3142" spans="1:10">
      <c r="A3142" s="1">
        <v>45418.549326620399</v>
      </c>
      <c r="B3142">
        <v>820</v>
      </c>
      <c r="C3142">
        <v>3159.6590000000001</v>
      </c>
      <c r="D3142">
        <v>0</v>
      </c>
      <c r="E3142">
        <v>156.275634765625</v>
      </c>
      <c r="F3142">
        <v>262.787841796875</v>
      </c>
      <c r="G3142">
        <v>1</v>
      </c>
      <c r="H3142">
        <v>246.70913696289099</v>
      </c>
      <c r="I3142">
        <v>255.43981933593801</v>
      </c>
      <c r="J3142">
        <v>2</v>
      </c>
    </row>
    <row r="3143" spans="1:10">
      <c r="A3143" s="1">
        <v>45418.549338194403</v>
      </c>
      <c r="B3143">
        <v>820</v>
      </c>
      <c r="C3143">
        <v>3160.6590000000001</v>
      </c>
      <c r="D3143">
        <v>0</v>
      </c>
      <c r="E3143">
        <v>156.32797241210901</v>
      </c>
      <c r="F3143">
        <v>262.87615966796898</v>
      </c>
      <c r="G3143">
        <v>1</v>
      </c>
      <c r="H3143">
        <v>246.79443359375</v>
      </c>
      <c r="I3143">
        <v>255.52861022949199</v>
      </c>
      <c r="J3143">
        <v>2</v>
      </c>
    </row>
    <row r="3144" spans="1:10">
      <c r="A3144" s="1">
        <v>45418.549349768502</v>
      </c>
      <c r="B3144">
        <v>820</v>
      </c>
      <c r="C3144">
        <v>3161.6590000000001</v>
      </c>
      <c r="D3144">
        <v>0</v>
      </c>
      <c r="E3144">
        <v>156.34078979492199</v>
      </c>
      <c r="F3144">
        <v>262.89779663085898</v>
      </c>
      <c r="G3144">
        <v>1</v>
      </c>
      <c r="H3144">
        <v>246.78451538085901</v>
      </c>
      <c r="I3144">
        <v>255.51829528808599</v>
      </c>
      <c r="J3144">
        <v>2</v>
      </c>
    </row>
    <row r="3145" spans="1:10">
      <c r="A3145" s="1">
        <v>45418.5493614468</v>
      </c>
      <c r="B3145">
        <v>829</v>
      </c>
      <c r="C3145">
        <v>3162.6680000000001</v>
      </c>
      <c r="D3145">
        <v>0</v>
      </c>
      <c r="E3145">
        <v>156.30767822265599</v>
      </c>
      <c r="F3145">
        <v>262.84191894531301</v>
      </c>
      <c r="G3145">
        <v>1</v>
      </c>
      <c r="H3145">
        <v>246.729736328125</v>
      </c>
      <c r="I3145">
        <v>255.46127319335901</v>
      </c>
      <c r="J3145">
        <v>2</v>
      </c>
    </row>
    <row r="3146" spans="1:10">
      <c r="A3146" s="1">
        <v>45418.549373020804</v>
      </c>
      <c r="B3146">
        <v>829</v>
      </c>
      <c r="C3146">
        <v>3163.6680000000001</v>
      </c>
      <c r="D3146">
        <v>0</v>
      </c>
      <c r="E3146">
        <v>156.33026123046901</v>
      </c>
      <c r="F3146">
        <v>262.88003540039102</v>
      </c>
      <c r="G3146">
        <v>1</v>
      </c>
      <c r="H3146">
        <v>246.73507690429699</v>
      </c>
      <c r="I3146">
        <v>255.46682739257801</v>
      </c>
      <c r="J3146">
        <v>2</v>
      </c>
    </row>
    <row r="3147" spans="1:10">
      <c r="A3147" s="1">
        <v>45418.549384745398</v>
      </c>
      <c r="B3147">
        <v>842</v>
      </c>
      <c r="C3147">
        <v>3164.681</v>
      </c>
      <c r="D3147">
        <v>0</v>
      </c>
      <c r="E3147">
        <v>156.357421875</v>
      </c>
      <c r="F3147">
        <v>262.92584228515602</v>
      </c>
      <c r="G3147">
        <v>1</v>
      </c>
      <c r="H3147">
        <v>246.72439575195301</v>
      </c>
      <c r="I3147">
        <v>255.45570373535199</v>
      </c>
      <c r="J3147">
        <v>2</v>
      </c>
    </row>
    <row r="3148" spans="1:10">
      <c r="A3148" s="1">
        <v>45418.549396331</v>
      </c>
      <c r="B3148">
        <v>843</v>
      </c>
      <c r="C3148">
        <v>3165.6819999999998</v>
      </c>
      <c r="D3148">
        <v>0</v>
      </c>
      <c r="E3148">
        <v>156.331787109375</v>
      </c>
      <c r="F3148">
        <v>262.88259887695301</v>
      </c>
      <c r="G3148">
        <v>1</v>
      </c>
      <c r="H3148">
        <v>246.78726196289099</v>
      </c>
      <c r="I3148">
        <v>255.52114868164099</v>
      </c>
      <c r="J3148">
        <v>2</v>
      </c>
    </row>
    <row r="3149" spans="1:10">
      <c r="A3149" s="1">
        <v>45418.549407974497</v>
      </c>
      <c r="B3149">
        <v>849</v>
      </c>
      <c r="C3149">
        <v>3166.6880000000001</v>
      </c>
      <c r="D3149">
        <v>0</v>
      </c>
      <c r="E3149">
        <v>156.33102416992199</v>
      </c>
      <c r="F3149">
        <v>262.88131713867199</v>
      </c>
      <c r="G3149">
        <v>1</v>
      </c>
      <c r="H3149">
        <v>246.72500610351599</v>
      </c>
      <c r="I3149">
        <v>255.45634460449199</v>
      </c>
      <c r="J3149">
        <v>2</v>
      </c>
    </row>
    <row r="3150" spans="1:10">
      <c r="A3150" s="1">
        <v>45418.549419652802</v>
      </c>
      <c r="B3150">
        <v>858</v>
      </c>
      <c r="C3150">
        <v>3167.6970000000001</v>
      </c>
      <c r="D3150">
        <v>0</v>
      </c>
      <c r="E3150">
        <v>156.34506225585901</v>
      </c>
      <c r="F3150">
        <v>262.90499877929699</v>
      </c>
      <c r="G3150">
        <v>1</v>
      </c>
      <c r="H3150">
        <v>246.67510986328099</v>
      </c>
      <c r="I3150">
        <v>255.40440368652301</v>
      </c>
      <c r="J3150">
        <v>2</v>
      </c>
    </row>
    <row r="3151" spans="1:10">
      <c r="A3151" s="1">
        <v>45418.549431226798</v>
      </c>
      <c r="B3151">
        <v>858</v>
      </c>
      <c r="C3151">
        <v>3168.6970000000001</v>
      </c>
      <c r="D3151">
        <v>0</v>
      </c>
      <c r="E3151">
        <v>156.28677368164099</v>
      </c>
      <c r="F3151">
        <v>262.806640625</v>
      </c>
      <c r="G3151">
        <v>1</v>
      </c>
      <c r="H3151">
        <v>246.72760009765599</v>
      </c>
      <c r="I3151">
        <v>255.45904541015599</v>
      </c>
      <c r="J3151">
        <v>2</v>
      </c>
    </row>
    <row r="3152" spans="1:10">
      <c r="A3152" s="1">
        <v>45418.549442858799</v>
      </c>
      <c r="B3152">
        <v>863</v>
      </c>
      <c r="C3152">
        <v>3169.7020000000002</v>
      </c>
      <c r="D3152">
        <v>0</v>
      </c>
      <c r="E3152">
        <v>156.32156372070301</v>
      </c>
      <c r="F3152">
        <v>262.86535644531301</v>
      </c>
      <c r="G3152">
        <v>1</v>
      </c>
      <c r="H3152">
        <v>246.785888671875</v>
      </c>
      <c r="I3152">
        <v>255.51972961425801</v>
      </c>
      <c r="J3152">
        <v>2</v>
      </c>
    </row>
    <row r="3153" spans="1:10">
      <c r="A3153" s="1">
        <v>45418.549454444401</v>
      </c>
      <c r="B3153">
        <v>864</v>
      </c>
      <c r="C3153">
        <v>3170.703</v>
      </c>
      <c r="D3153">
        <v>0</v>
      </c>
      <c r="E3153">
        <v>156.29623413085901</v>
      </c>
      <c r="F3153">
        <v>262.82260131835898</v>
      </c>
      <c r="G3153">
        <v>1</v>
      </c>
      <c r="H3153">
        <v>246.76544189453099</v>
      </c>
      <c r="I3153">
        <v>255.49844360351599</v>
      </c>
      <c r="J3153">
        <v>2</v>
      </c>
    </row>
    <row r="3154" spans="1:10">
      <c r="A3154" s="1">
        <v>45418.549466134296</v>
      </c>
      <c r="B3154">
        <v>874</v>
      </c>
      <c r="C3154">
        <v>3171.7130000000002</v>
      </c>
      <c r="D3154">
        <v>0</v>
      </c>
      <c r="E3154">
        <v>156.31332397460901</v>
      </c>
      <c r="F3154">
        <v>262.85144042968801</v>
      </c>
      <c r="G3154">
        <v>1</v>
      </c>
      <c r="H3154">
        <v>246.66427612304699</v>
      </c>
      <c r="I3154">
        <v>255.39312744140599</v>
      </c>
      <c r="J3154">
        <v>2</v>
      </c>
    </row>
    <row r="3155" spans="1:10">
      <c r="A3155" s="1">
        <v>45418.549477766202</v>
      </c>
      <c r="B3155">
        <v>879</v>
      </c>
      <c r="C3155">
        <v>3172.7179999999998</v>
      </c>
      <c r="D3155">
        <v>0</v>
      </c>
      <c r="E3155">
        <v>156.33575439453099</v>
      </c>
      <c r="F3155">
        <v>262.88928222656301</v>
      </c>
      <c r="G3155">
        <v>1</v>
      </c>
      <c r="H3155">
        <v>246.68869018554699</v>
      </c>
      <c r="I3155">
        <v>255.41854858398401</v>
      </c>
      <c r="J3155">
        <v>2</v>
      </c>
    </row>
    <row r="3156" spans="1:10">
      <c r="A3156" s="1">
        <v>45418.549489340301</v>
      </c>
      <c r="B3156">
        <v>879</v>
      </c>
      <c r="C3156">
        <v>3173.7179999999998</v>
      </c>
      <c r="D3156">
        <v>0</v>
      </c>
      <c r="E3156">
        <v>156.28707885742199</v>
      </c>
      <c r="F3156">
        <v>262.80715942382801</v>
      </c>
      <c r="G3156">
        <v>1</v>
      </c>
      <c r="H3156">
        <v>246.67678833007801</v>
      </c>
      <c r="I3156">
        <v>255.40615844726599</v>
      </c>
      <c r="J3156">
        <v>2</v>
      </c>
    </row>
    <row r="3157" spans="1:10">
      <c r="A3157" s="1">
        <v>45418.549500949099</v>
      </c>
      <c r="B3157">
        <v>882</v>
      </c>
      <c r="C3157">
        <v>3174.721</v>
      </c>
      <c r="D3157">
        <v>0</v>
      </c>
      <c r="E3157">
        <v>156.30813598632801</v>
      </c>
      <c r="F3157">
        <v>262.84268188476602</v>
      </c>
      <c r="G3157">
        <v>1</v>
      </c>
      <c r="H3157">
        <v>246.68838500976599</v>
      </c>
      <c r="I3157">
        <v>255.41822814941401</v>
      </c>
      <c r="J3157">
        <v>2</v>
      </c>
    </row>
    <row r="3158" spans="1:10">
      <c r="A3158" s="1">
        <v>45418.549512615697</v>
      </c>
      <c r="B3158">
        <v>890</v>
      </c>
      <c r="C3158">
        <v>3175.7289999999998</v>
      </c>
      <c r="D3158">
        <v>0</v>
      </c>
      <c r="E3158">
        <v>156.32461547851599</v>
      </c>
      <c r="F3158">
        <v>262.87051391601602</v>
      </c>
      <c r="G3158">
        <v>1</v>
      </c>
      <c r="H3158">
        <v>246.67144775390599</v>
      </c>
      <c r="I3158">
        <v>255.40058898925801</v>
      </c>
      <c r="J3158">
        <v>2</v>
      </c>
    </row>
    <row r="3159" spans="1:10">
      <c r="A3159" s="1">
        <v>45418.549524259302</v>
      </c>
      <c r="B3159">
        <v>896</v>
      </c>
      <c r="C3159">
        <v>3176.7350000000001</v>
      </c>
      <c r="D3159">
        <v>0</v>
      </c>
      <c r="E3159">
        <v>156.30691528320301</v>
      </c>
      <c r="F3159">
        <v>262.84063720703102</v>
      </c>
      <c r="G3159">
        <v>1</v>
      </c>
      <c r="H3159">
        <v>246.68777465820301</v>
      </c>
      <c r="I3159">
        <v>255.41758728027301</v>
      </c>
      <c r="J3159">
        <v>2</v>
      </c>
    </row>
    <row r="3160" spans="1:10">
      <c r="A3160" s="1">
        <v>45418.549535972197</v>
      </c>
      <c r="B3160">
        <v>908</v>
      </c>
      <c r="C3160">
        <v>3177.7469999999998</v>
      </c>
      <c r="D3160">
        <v>0</v>
      </c>
      <c r="E3160">
        <v>156.29104614257801</v>
      </c>
      <c r="F3160">
        <v>262.81384277343801</v>
      </c>
      <c r="G3160">
        <v>1</v>
      </c>
      <c r="H3160">
        <v>246.66595458984401</v>
      </c>
      <c r="I3160">
        <v>255.39486694335901</v>
      </c>
      <c r="J3160">
        <v>2</v>
      </c>
    </row>
    <row r="3161" spans="1:10">
      <c r="A3161" s="1">
        <v>45418.549547604198</v>
      </c>
      <c r="B3161">
        <v>913</v>
      </c>
      <c r="C3161">
        <v>3178.752</v>
      </c>
      <c r="D3161">
        <v>0</v>
      </c>
      <c r="E3161">
        <v>156.260986328125</v>
      </c>
      <c r="F3161">
        <v>262.76312255859398</v>
      </c>
      <c r="G3161">
        <v>1</v>
      </c>
      <c r="H3161">
        <v>246.69570922851599</v>
      </c>
      <c r="I3161">
        <v>255.42584228515599</v>
      </c>
      <c r="J3161">
        <v>2</v>
      </c>
    </row>
    <row r="3162" spans="1:10">
      <c r="A3162" s="1">
        <v>45418.5495592593</v>
      </c>
      <c r="B3162">
        <v>920</v>
      </c>
      <c r="C3162">
        <v>3179.759</v>
      </c>
      <c r="D3162">
        <v>0</v>
      </c>
      <c r="E3162">
        <v>156.26296997070301</v>
      </c>
      <c r="F3162">
        <v>262.76647949218801</v>
      </c>
      <c r="G3162">
        <v>1</v>
      </c>
      <c r="H3162">
        <v>246.64840698242199</v>
      </c>
      <c r="I3162">
        <v>255.37660217285199</v>
      </c>
      <c r="J3162">
        <v>2</v>
      </c>
    </row>
    <row r="3163" spans="1:10">
      <c r="A3163" s="1">
        <v>45418.549570844902</v>
      </c>
      <c r="B3163">
        <v>921</v>
      </c>
      <c r="C3163">
        <v>3180.76</v>
      </c>
      <c r="D3163">
        <v>0</v>
      </c>
      <c r="E3163">
        <v>156.26754760742199</v>
      </c>
      <c r="F3163">
        <v>262.77420043945301</v>
      </c>
      <c r="G3163">
        <v>1</v>
      </c>
      <c r="H3163">
        <v>246.58020019531301</v>
      </c>
      <c r="I3163">
        <v>255.30560302734401</v>
      </c>
      <c r="J3163">
        <v>2</v>
      </c>
    </row>
    <row r="3164" spans="1:10">
      <c r="A3164" s="1">
        <v>45418.549582419</v>
      </c>
      <c r="B3164">
        <v>921</v>
      </c>
      <c r="C3164">
        <v>3181.76</v>
      </c>
      <c r="D3164">
        <v>0</v>
      </c>
      <c r="E3164">
        <v>156.25274658203099</v>
      </c>
      <c r="F3164">
        <v>262.74923706054699</v>
      </c>
      <c r="G3164">
        <v>1</v>
      </c>
      <c r="H3164">
        <v>246.65176391601599</v>
      </c>
      <c r="I3164">
        <v>255.38009643554699</v>
      </c>
      <c r="J3164">
        <v>2</v>
      </c>
    </row>
    <row r="3165" spans="1:10">
      <c r="A3165" s="1">
        <v>45418.549594004602</v>
      </c>
      <c r="B3165">
        <v>922</v>
      </c>
      <c r="C3165">
        <v>3182.761</v>
      </c>
      <c r="D3165">
        <v>0</v>
      </c>
      <c r="E3165">
        <v>156.23733520507801</v>
      </c>
      <c r="F3165">
        <v>262.72323608398398</v>
      </c>
      <c r="G3165">
        <v>1</v>
      </c>
      <c r="H3165">
        <v>246.64642333984401</v>
      </c>
      <c r="I3165">
        <v>255.37454223632801</v>
      </c>
      <c r="J3165">
        <v>2</v>
      </c>
    </row>
    <row r="3166" spans="1:10">
      <c r="A3166" s="1">
        <v>45418.549605567103</v>
      </c>
      <c r="B3166">
        <v>921</v>
      </c>
      <c r="C3166">
        <v>3183.76</v>
      </c>
      <c r="D3166">
        <v>0</v>
      </c>
      <c r="E3166">
        <v>156.30676269531301</v>
      </c>
      <c r="F3166">
        <v>262.84036254882801</v>
      </c>
      <c r="G3166">
        <v>1</v>
      </c>
      <c r="H3166">
        <v>246.66976928710901</v>
      </c>
      <c r="I3166">
        <v>255.398849487305</v>
      </c>
      <c r="J3166">
        <v>2</v>
      </c>
    </row>
    <row r="3167" spans="1:10">
      <c r="A3167" s="1">
        <v>45418.549617187498</v>
      </c>
      <c r="B3167">
        <v>925</v>
      </c>
      <c r="C3167">
        <v>3184.7640000000001</v>
      </c>
      <c r="D3167">
        <v>0</v>
      </c>
      <c r="E3167">
        <v>156.34002685546901</v>
      </c>
      <c r="F3167">
        <v>262.89651489257801</v>
      </c>
      <c r="G3167">
        <v>1</v>
      </c>
      <c r="H3167">
        <v>246.66748046875</v>
      </c>
      <c r="I3167">
        <v>255.39646911621099</v>
      </c>
      <c r="J3167">
        <v>2</v>
      </c>
    </row>
    <row r="3168" spans="1:10">
      <c r="A3168" s="1">
        <v>45418.549628773202</v>
      </c>
      <c r="B3168">
        <v>926</v>
      </c>
      <c r="C3168">
        <v>3185.7649999999999</v>
      </c>
      <c r="D3168">
        <v>0</v>
      </c>
      <c r="E3168">
        <v>156.31118774414099</v>
      </c>
      <c r="F3168">
        <v>262.84783935546898</v>
      </c>
      <c r="G3168">
        <v>1</v>
      </c>
      <c r="H3168">
        <v>246.66015625</v>
      </c>
      <c r="I3168">
        <v>255.38883972168</v>
      </c>
      <c r="J3168">
        <v>2</v>
      </c>
    </row>
    <row r="3169" spans="1:10">
      <c r="A3169" s="1">
        <v>45418.549640463003</v>
      </c>
      <c r="B3169">
        <v>936</v>
      </c>
      <c r="C3169">
        <v>3186.7750000000001</v>
      </c>
      <c r="D3169">
        <v>0</v>
      </c>
      <c r="E3169">
        <v>156.324462890625</v>
      </c>
      <c r="F3169">
        <v>262.87023925781301</v>
      </c>
      <c r="G3169">
        <v>1</v>
      </c>
      <c r="H3169">
        <v>246.6455078125</v>
      </c>
      <c r="I3169">
        <v>255.37359619140599</v>
      </c>
      <c r="J3169">
        <v>2</v>
      </c>
    </row>
    <row r="3170" spans="1:10">
      <c r="A3170" s="1">
        <v>45418.549652210597</v>
      </c>
      <c r="B3170">
        <v>951</v>
      </c>
      <c r="C3170">
        <v>3187.79</v>
      </c>
      <c r="D3170">
        <v>0</v>
      </c>
      <c r="E3170">
        <v>156.21932983398401</v>
      </c>
      <c r="F3170">
        <v>262.69284057617199</v>
      </c>
      <c r="G3170">
        <v>1</v>
      </c>
      <c r="H3170">
        <v>246.63711547851599</v>
      </c>
      <c r="I3170">
        <v>255.36485290527301</v>
      </c>
      <c r="J3170">
        <v>2</v>
      </c>
    </row>
    <row r="3171" spans="1:10">
      <c r="A3171" s="1">
        <v>45418.549663784703</v>
      </c>
      <c r="B3171">
        <v>951</v>
      </c>
      <c r="C3171">
        <v>3188.79</v>
      </c>
      <c r="D3171">
        <v>0</v>
      </c>
      <c r="E3171">
        <v>156.27334594726599</v>
      </c>
      <c r="F3171">
        <v>262.78399658203102</v>
      </c>
      <c r="G3171">
        <v>1</v>
      </c>
      <c r="H3171">
        <v>246.65802001953099</v>
      </c>
      <c r="I3171">
        <v>255.38661193847699</v>
      </c>
      <c r="J3171">
        <v>2</v>
      </c>
    </row>
    <row r="3172" spans="1:10">
      <c r="A3172" s="1">
        <v>45418.549675370399</v>
      </c>
      <c r="B3172">
        <v>952</v>
      </c>
      <c r="C3172">
        <v>3189.7910000000002</v>
      </c>
      <c r="D3172">
        <v>0</v>
      </c>
      <c r="E3172">
        <v>156.2744140625</v>
      </c>
      <c r="F3172">
        <v>262.78579711914102</v>
      </c>
      <c r="G3172">
        <v>1</v>
      </c>
      <c r="H3172">
        <v>246.67404174804699</v>
      </c>
      <c r="I3172">
        <v>255.40328979492199</v>
      </c>
      <c r="J3172">
        <v>2</v>
      </c>
    </row>
    <row r="3173" spans="1:10">
      <c r="A3173" s="1">
        <v>45418.549687118102</v>
      </c>
      <c r="B3173">
        <v>967</v>
      </c>
      <c r="C3173">
        <v>3190.806</v>
      </c>
      <c r="D3173">
        <v>0</v>
      </c>
      <c r="E3173">
        <v>156.317138671875</v>
      </c>
      <c r="F3173">
        <v>262.85787963867199</v>
      </c>
      <c r="G3173">
        <v>1</v>
      </c>
      <c r="H3173">
        <v>246.60873413085901</v>
      </c>
      <c r="I3173">
        <v>255.33531188964801</v>
      </c>
      <c r="J3173">
        <v>2</v>
      </c>
    </row>
    <row r="3174" spans="1:10">
      <c r="A3174" s="1">
        <v>45418.549698761599</v>
      </c>
      <c r="B3174">
        <v>973</v>
      </c>
      <c r="C3174">
        <v>3191.8119999999999</v>
      </c>
      <c r="D3174">
        <v>0</v>
      </c>
      <c r="E3174">
        <v>156.28997802734401</v>
      </c>
      <c r="F3174">
        <v>262.81204223632801</v>
      </c>
      <c r="G3174">
        <v>1</v>
      </c>
      <c r="H3174">
        <v>246.57806396484401</v>
      </c>
      <c r="I3174">
        <v>255.30337524414099</v>
      </c>
      <c r="J3174">
        <v>2</v>
      </c>
    </row>
    <row r="3175" spans="1:10">
      <c r="A3175" s="1">
        <v>45418.549710462998</v>
      </c>
      <c r="B3175">
        <v>984</v>
      </c>
      <c r="C3175">
        <v>3192.8229999999999</v>
      </c>
      <c r="D3175">
        <v>0</v>
      </c>
      <c r="E3175">
        <v>156.26403808593801</v>
      </c>
      <c r="F3175">
        <v>262.76828002929699</v>
      </c>
      <c r="G3175">
        <v>1</v>
      </c>
      <c r="H3175">
        <v>246.60568237304699</v>
      </c>
      <c r="I3175">
        <v>255.33213806152301</v>
      </c>
      <c r="J3175">
        <v>2</v>
      </c>
    </row>
    <row r="3176" spans="1:10">
      <c r="A3176" s="1">
        <v>45418.549722106502</v>
      </c>
      <c r="B3176">
        <v>990</v>
      </c>
      <c r="C3176">
        <v>3193.8290000000002</v>
      </c>
      <c r="D3176">
        <v>0</v>
      </c>
      <c r="E3176">
        <v>156.26693725585901</v>
      </c>
      <c r="F3176">
        <v>262.77316284179699</v>
      </c>
      <c r="G3176">
        <v>1</v>
      </c>
      <c r="H3176">
        <v>246.59225463867199</v>
      </c>
      <c r="I3176">
        <v>255.31816101074199</v>
      </c>
      <c r="J3176">
        <v>2</v>
      </c>
    </row>
    <row r="3177" spans="1:10">
      <c r="A3177" s="1">
        <v>45418.549733796302</v>
      </c>
      <c r="B3177">
        <v>0</v>
      </c>
      <c r="C3177">
        <v>3194.8389999999999</v>
      </c>
      <c r="D3177">
        <v>0</v>
      </c>
      <c r="E3177">
        <v>156.30218505859401</v>
      </c>
      <c r="F3177">
        <v>262.83264160156301</v>
      </c>
      <c r="G3177">
        <v>1</v>
      </c>
      <c r="H3177">
        <v>246.53274536132801</v>
      </c>
      <c r="I3177">
        <v>255.25621032714801</v>
      </c>
      <c r="J3177">
        <v>2</v>
      </c>
    </row>
    <row r="3178" spans="1:10">
      <c r="A3178" s="1">
        <v>45418.549745451397</v>
      </c>
      <c r="B3178">
        <v>7</v>
      </c>
      <c r="C3178">
        <v>3195.846</v>
      </c>
      <c r="D3178">
        <v>0</v>
      </c>
      <c r="E3178">
        <v>156.29241943359401</v>
      </c>
      <c r="F3178">
        <v>262.816162109375</v>
      </c>
      <c r="G3178">
        <v>1</v>
      </c>
      <c r="H3178">
        <v>246.617431640625</v>
      </c>
      <c r="I3178">
        <v>255.34436035156301</v>
      </c>
      <c r="J3178">
        <v>2</v>
      </c>
    </row>
    <row r="3179" spans="1:10">
      <c r="A3179" s="1">
        <v>45418.549757094901</v>
      </c>
      <c r="B3179">
        <v>13</v>
      </c>
      <c r="C3179">
        <v>3196.8519999999999</v>
      </c>
      <c r="D3179">
        <v>0</v>
      </c>
      <c r="E3179">
        <v>156.282958984375</v>
      </c>
      <c r="F3179">
        <v>262.80020141601602</v>
      </c>
      <c r="G3179">
        <v>1</v>
      </c>
      <c r="H3179">
        <v>246.59454345703099</v>
      </c>
      <c r="I3179">
        <v>255.32054138183599</v>
      </c>
      <c r="J3179">
        <v>2</v>
      </c>
    </row>
    <row r="3180" spans="1:10">
      <c r="A3180" s="1">
        <v>45418.549768761601</v>
      </c>
      <c r="B3180">
        <v>21</v>
      </c>
      <c r="C3180">
        <v>3197.86</v>
      </c>
      <c r="D3180">
        <v>0</v>
      </c>
      <c r="E3180">
        <v>156.32369995117199</v>
      </c>
      <c r="F3180">
        <v>262.86895751953102</v>
      </c>
      <c r="G3180">
        <v>1</v>
      </c>
      <c r="H3180">
        <v>246.59011840820301</v>
      </c>
      <c r="I3180">
        <v>255.31593322753901</v>
      </c>
      <c r="J3180">
        <v>2</v>
      </c>
    </row>
    <row r="3181" spans="1:10">
      <c r="A3181" s="1">
        <v>45418.549780428199</v>
      </c>
      <c r="B3181">
        <v>29</v>
      </c>
      <c r="C3181">
        <v>3198.8679999999999</v>
      </c>
      <c r="D3181">
        <v>0</v>
      </c>
      <c r="E3181">
        <v>156.30905151367199</v>
      </c>
      <c r="F3181">
        <v>262.84423828125</v>
      </c>
      <c r="G3181">
        <v>1</v>
      </c>
      <c r="H3181">
        <v>246.556396484375</v>
      </c>
      <c r="I3181">
        <v>255.28082275390599</v>
      </c>
      <c r="J3181">
        <v>2</v>
      </c>
    </row>
    <row r="3182" spans="1:10">
      <c r="A3182" s="1">
        <v>45418.549792002297</v>
      </c>
      <c r="B3182">
        <v>29</v>
      </c>
      <c r="C3182">
        <v>3199.8679999999999</v>
      </c>
      <c r="D3182">
        <v>0</v>
      </c>
      <c r="E3182">
        <v>156.24176025390599</v>
      </c>
      <c r="F3182">
        <v>262.73068237304699</v>
      </c>
      <c r="G3182">
        <v>1</v>
      </c>
      <c r="H3182">
        <v>246.56631469726599</v>
      </c>
      <c r="I3182">
        <v>255.29115295410199</v>
      </c>
      <c r="J3182">
        <v>2</v>
      </c>
    </row>
    <row r="3183" spans="1:10">
      <c r="A3183" s="1">
        <v>45418.549803645801</v>
      </c>
      <c r="B3183">
        <v>35</v>
      </c>
      <c r="C3183">
        <v>3200.8739999999998</v>
      </c>
      <c r="D3183">
        <v>0</v>
      </c>
      <c r="E3183">
        <v>156.29852294921901</v>
      </c>
      <c r="F3183">
        <v>262.82647705078102</v>
      </c>
      <c r="G3183">
        <v>1</v>
      </c>
      <c r="H3183">
        <v>246.58309936523401</v>
      </c>
      <c r="I3183">
        <v>255.30862426757801</v>
      </c>
      <c r="J3183">
        <v>2</v>
      </c>
    </row>
    <row r="3184" spans="1:10">
      <c r="A3184" s="1">
        <v>45418.549815358798</v>
      </c>
      <c r="B3184">
        <v>47</v>
      </c>
      <c r="C3184">
        <v>3201.886</v>
      </c>
      <c r="D3184">
        <v>0</v>
      </c>
      <c r="E3184">
        <v>156.31698608398401</v>
      </c>
      <c r="F3184">
        <v>262.85763549804699</v>
      </c>
      <c r="G3184">
        <v>1</v>
      </c>
      <c r="H3184">
        <v>246.575927734375</v>
      </c>
      <c r="I3184">
        <v>255.30116271972699</v>
      </c>
      <c r="J3184">
        <v>2</v>
      </c>
    </row>
    <row r="3185" spans="1:10">
      <c r="A3185" s="1">
        <v>45418.549827094903</v>
      </c>
      <c r="B3185">
        <v>61</v>
      </c>
      <c r="C3185">
        <v>3202.9</v>
      </c>
      <c r="D3185">
        <v>0</v>
      </c>
      <c r="E3185">
        <v>156.24435424804699</v>
      </c>
      <c r="F3185">
        <v>262.73507690429699</v>
      </c>
      <c r="G3185">
        <v>1</v>
      </c>
      <c r="H3185">
        <v>246.48880004882801</v>
      </c>
      <c r="I3185">
        <v>255.21046447753901</v>
      </c>
      <c r="J3185">
        <v>2</v>
      </c>
    </row>
    <row r="3186" spans="1:10">
      <c r="A3186" s="1">
        <v>45418.549838669001</v>
      </c>
      <c r="B3186">
        <v>61</v>
      </c>
      <c r="C3186">
        <v>3203.9</v>
      </c>
      <c r="D3186">
        <v>0</v>
      </c>
      <c r="E3186">
        <v>156.20223999023401</v>
      </c>
      <c r="F3186">
        <v>262.66400146484398</v>
      </c>
      <c r="G3186">
        <v>1</v>
      </c>
      <c r="H3186">
        <v>246.43539428710901</v>
      </c>
      <c r="I3186">
        <v>255.154861450195</v>
      </c>
      <c r="J3186">
        <v>2</v>
      </c>
    </row>
    <row r="3187" spans="1:10">
      <c r="A3187" s="1">
        <v>45418.549850289397</v>
      </c>
      <c r="B3187">
        <v>65</v>
      </c>
      <c r="C3187">
        <v>3204.904</v>
      </c>
      <c r="D3187">
        <v>0</v>
      </c>
      <c r="E3187">
        <v>156.23031616210901</v>
      </c>
      <c r="F3187">
        <v>262.71136474609398</v>
      </c>
      <c r="G3187">
        <v>1</v>
      </c>
      <c r="H3187">
        <v>246.48468017578099</v>
      </c>
      <c r="I3187">
        <v>255.20617675781301</v>
      </c>
      <c r="J3187">
        <v>2</v>
      </c>
    </row>
    <row r="3188" spans="1:10">
      <c r="A3188" s="1">
        <v>45418.549861921303</v>
      </c>
      <c r="B3188">
        <v>70</v>
      </c>
      <c r="C3188">
        <v>3205.9090000000001</v>
      </c>
      <c r="D3188">
        <v>0</v>
      </c>
      <c r="E3188">
        <v>156.19689941406301</v>
      </c>
      <c r="F3188">
        <v>262.65499877929699</v>
      </c>
      <c r="G3188">
        <v>1</v>
      </c>
      <c r="H3188">
        <v>246.47216796875</v>
      </c>
      <c r="I3188">
        <v>255.19314575195301</v>
      </c>
      <c r="J3188">
        <v>2</v>
      </c>
    </row>
    <row r="3189" spans="1:10">
      <c r="A3189" s="1">
        <v>45418.5498735648</v>
      </c>
      <c r="B3189">
        <v>76</v>
      </c>
      <c r="C3189">
        <v>3206.915</v>
      </c>
      <c r="D3189">
        <v>0</v>
      </c>
      <c r="E3189">
        <v>156.19903564453099</v>
      </c>
      <c r="F3189">
        <v>262.65859985351602</v>
      </c>
      <c r="G3189">
        <v>1</v>
      </c>
      <c r="H3189">
        <v>246.54861450195301</v>
      </c>
      <c r="I3189">
        <v>255.27272033691401</v>
      </c>
      <c r="J3189">
        <v>2</v>
      </c>
    </row>
    <row r="3190" spans="1:10">
      <c r="A3190" s="1">
        <v>45418.549885150504</v>
      </c>
      <c r="B3190">
        <v>77</v>
      </c>
      <c r="C3190">
        <v>3207.9160000000002</v>
      </c>
      <c r="D3190">
        <v>0</v>
      </c>
      <c r="E3190">
        <v>156.21856689453099</v>
      </c>
      <c r="F3190">
        <v>262.69155883789102</v>
      </c>
      <c r="G3190">
        <v>1</v>
      </c>
      <c r="H3190">
        <v>246.49475097656301</v>
      </c>
      <c r="I3190">
        <v>255.21665954589801</v>
      </c>
      <c r="J3190">
        <v>2</v>
      </c>
    </row>
    <row r="3191" spans="1:10">
      <c r="A3191" s="1">
        <v>45418.549896712997</v>
      </c>
      <c r="B3191">
        <v>76</v>
      </c>
      <c r="C3191">
        <v>3208.915</v>
      </c>
      <c r="D3191">
        <v>0</v>
      </c>
      <c r="E3191">
        <v>156.21658325195301</v>
      </c>
      <c r="F3191">
        <v>262.68820190429699</v>
      </c>
      <c r="G3191">
        <v>1</v>
      </c>
      <c r="H3191">
        <v>246.531982421875</v>
      </c>
      <c r="I3191">
        <v>255.25541687011699</v>
      </c>
      <c r="J3191">
        <v>2</v>
      </c>
    </row>
    <row r="3192" spans="1:10">
      <c r="A3192" s="1">
        <v>45418.549908472203</v>
      </c>
      <c r="B3192">
        <v>92</v>
      </c>
      <c r="C3192">
        <v>3209.931</v>
      </c>
      <c r="D3192">
        <v>0</v>
      </c>
      <c r="E3192">
        <v>156.268310546875</v>
      </c>
      <c r="F3192">
        <v>262.77548217773398</v>
      </c>
      <c r="G3192">
        <v>1</v>
      </c>
      <c r="H3192">
        <v>246.57882690429699</v>
      </c>
      <c r="I3192">
        <v>255.30416870117199</v>
      </c>
      <c r="J3192">
        <v>2</v>
      </c>
    </row>
    <row r="3193" spans="1:10">
      <c r="A3193" s="1">
        <v>45418.549920046302</v>
      </c>
      <c r="B3193">
        <v>92</v>
      </c>
      <c r="C3193">
        <v>3210.931</v>
      </c>
      <c r="D3193">
        <v>0</v>
      </c>
      <c r="E3193">
        <v>156.25</v>
      </c>
      <c r="F3193">
        <v>262.74459838867199</v>
      </c>
      <c r="G3193">
        <v>1</v>
      </c>
      <c r="H3193">
        <v>246.47994995117199</v>
      </c>
      <c r="I3193">
        <v>255.201248168945</v>
      </c>
      <c r="J3193">
        <v>2</v>
      </c>
    </row>
    <row r="3194" spans="1:10">
      <c r="A3194" s="1">
        <v>45418.549931631896</v>
      </c>
      <c r="B3194">
        <v>93</v>
      </c>
      <c r="C3194">
        <v>3211.9319999999998</v>
      </c>
      <c r="D3194">
        <v>0</v>
      </c>
      <c r="E3194">
        <v>156.23046875</v>
      </c>
      <c r="F3194">
        <v>262.71163940429699</v>
      </c>
      <c r="G3194">
        <v>1</v>
      </c>
      <c r="H3194">
        <v>246.50527954101599</v>
      </c>
      <c r="I3194">
        <v>255.227615356445</v>
      </c>
      <c r="J3194">
        <v>2</v>
      </c>
    </row>
    <row r="3195" spans="1:10">
      <c r="A3195" s="1">
        <v>45418.549943252299</v>
      </c>
      <c r="B3195">
        <v>97</v>
      </c>
      <c r="C3195">
        <v>3212.9360000000001</v>
      </c>
      <c r="D3195">
        <v>0</v>
      </c>
      <c r="E3195">
        <v>156.21475219726599</v>
      </c>
      <c r="F3195">
        <v>262.68511962890602</v>
      </c>
      <c r="G3195">
        <v>1</v>
      </c>
      <c r="H3195">
        <v>246.483154296875</v>
      </c>
      <c r="I3195">
        <v>255.20458984375</v>
      </c>
      <c r="J3195">
        <v>2</v>
      </c>
    </row>
    <row r="3196" spans="1:10">
      <c r="A3196" s="1">
        <v>45418.549954953698</v>
      </c>
      <c r="B3196">
        <v>108</v>
      </c>
      <c r="C3196">
        <v>3213.9470000000001</v>
      </c>
      <c r="D3196">
        <v>0</v>
      </c>
      <c r="E3196">
        <v>156.14532470703099</v>
      </c>
      <c r="F3196">
        <v>262.56796264648398</v>
      </c>
      <c r="G3196">
        <v>1</v>
      </c>
      <c r="H3196">
        <v>246.48956298828099</v>
      </c>
      <c r="I3196">
        <v>255.21125793457</v>
      </c>
      <c r="J3196">
        <v>2</v>
      </c>
    </row>
    <row r="3197" spans="1:10">
      <c r="A3197" s="1">
        <v>45418.549966631901</v>
      </c>
      <c r="B3197">
        <v>117</v>
      </c>
      <c r="C3197">
        <v>3214.9560000000001</v>
      </c>
      <c r="D3197">
        <v>0</v>
      </c>
      <c r="E3197">
        <v>156.20574951171901</v>
      </c>
      <c r="F3197">
        <v>262.669921875</v>
      </c>
      <c r="G3197">
        <v>1</v>
      </c>
      <c r="H3197">
        <v>246.51077270507801</v>
      </c>
      <c r="I3197">
        <v>255.23333740234401</v>
      </c>
      <c r="J3197">
        <v>2</v>
      </c>
    </row>
    <row r="3198" spans="1:10">
      <c r="A3198" s="1">
        <v>45418.549978298601</v>
      </c>
      <c r="B3198">
        <v>125</v>
      </c>
      <c r="C3198">
        <v>3215.9639999999999</v>
      </c>
      <c r="D3198">
        <v>0</v>
      </c>
      <c r="E3198">
        <v>156.21047973632801</v>
      </c>
      <c r="F3198">
        <v>262.67791748046898</v>
      </c>
      <c r="G3198">
        <v>1</v>
      </c>
      <c r="H3198">
        <v>246.444091796875</v>
      </c>
      <c r="I3198">
        <v>255.16392517089801</v>
      </c>
      <c r="J3198">
        <v>2</v>
      </c>
    </row>
    <row r="3199" spans="1:10">
      <c r="A3199" s="1">
        <v>45418.549989930601</v>
      </c>
      <c r="B3199">
        <v>130</v>
      </c>
      <c r="C3199">
        <v>3216.9690000000001</v>
      </c>
      <c r="D3199">
        <v>0</v>
      </c>
      <c r="E3199">
        <v>156.17568969726599</v>
      </c>
      <c r="F3199">
        <v>262.61920166015602</v>
      </c>
      <c r="G3199">
        <v>1</v>
      </c>
      <c r="H3199">
        <v>246.43981933593801</v>
      </c>
      <c r="I3199">
        <v>255.15946960449199</v>
      </c>
      <c r="J3199">
        <v>2</v>
      </c>
    </row>
    <row r="3200" spans="1:10">
      <c r="A3200" s="1">
        <v>45418.550001631898</v>
      </c>
      <c r="B3200">
        <v>141</v>
      </c>
      <c r="C3200">
        <v>3217.98</v>
      </c>
      <c r="D3200">
        <v>0</v>
      </c>
      <c r="E3200">
        <v>156.18072509765599</v>
      </c>
      <c r="F3200">
        <v>262.627685546875</v>
      </c>
      <c r="G3200">
        <v>1</v>
      </c>
      <c r="H3200">
        <v>246.47491455078099</v>
      </c>
      <c r="I3200">
        <v>255.19599914550801</v>
      </c>
      <c r="J3200">
        <v>2</v>
      </c>
    </row>
    <row r="3201" spans="1:10">
      <c r="A3201" s="1">
        <v>45418.550013252301</v>
      </c>
      <c r="B3201">
        <v>145</v>
      </c>
      <c r="C3201">
        <v>3218.9839999999999</v>
      </c>
      <c r="D3201">
        <v>0</v>
      </c>
      <c r="E3201">
        <v>156.15798950195301</v>
      </c>
      <c r="F3201">
        <v>262.58932495117199</v>
      </c>
      <c r="G3201">
        <v>1</v>
      </c>
      <c r="H3201">
        <v>246.42822265625</v>
      </c>
      <c r="I3201">
        <v>255.14739990234401</v>
      </c>
      <c r="J3201">
        <v>2</v>
      </c>
    </row>
    <row r="3202" spans="1:10">
      <c r="A3202" s="1">
        <v>45418.550024930599</v>
      </c>
      <c r="B3202">
        <v>154</v>
      </c>
      <c r="C3202">
        <v>3219.9929999999999</v>
      </c>
      <c r="D3202">
        <v>0</v>
      </c>
      <c r="E3202">
        <v>156.15585327148401</v>
      </c>
      <c r="F3202">
        <v>262.58572387695301</v>
      </c>
      <c r="G3202">
        <v>1</v>
      </c>
      <c r="H3202">
        <v>246.4794921875</v>
      </c>
      <c r="I3202">
        <v>255.20077514648401</v>
      </c>
      <c r="J3202">
        <v>2</v>
      </c>
    </row>
    <row r="3203" spans="1:10">
      <c r="A3203" s="1">
        <v>45418.550036504603</v>
      </c>
      <c r="B3203">
        <v>154</v>
      </c>
      <c r="C3203">
        <v>3220.9929999999999</v>
      </c>
      <c r="D3203">
        <v>0</v>
      </c>
      <c r="E3203">
        <v>156.11068725585901</v>
      </c>
      <c r="F3203">
        <v>262.509521484375</v>
      </c>
      <c r="G3203">
        <v>1</v>
      </c>
      <c r="H3203">
        <v>246.43203735351599</v>
      </c>
      <c r="I3203">
        <v>255.1513671875</v>
      </c>
      <c r="J3203">
        <v>2</v>
      </c>
    </row>
    <row r="3204" spans="1:10">
      <c r="A3204" s="1">
        <v>45418.550048090299</v>
      </c>
      <c r="B3204">
        <v>155</v>
      </c>
      <c r="C3204">
        <v>3221.9940000000001</v>
      </c>
      <c r="D3204">
        <v>0</v>
      </c>
      <c r="E3204">
        <v>156.15997314453099</v>
      </c>
      <c r="F3204">
        <v>262.59268188476602</v>
      </c>
      <c r="G3204">
        <v>1</v>
      </c>
      <c r="H3204">
        <v>246.44805908203099</v>
      </c>
      <c r="I3204">
        <v>255.168045043945</v>
      </c>
      <c r="J3204">
        <v>2</v>
      </c>
    </row>
    <row r="3205" spans="1:10">
      <c r="A3205" s="1">
        <v>45418.550059722198</v>
      </c>
      <c r="B3205">
        <v>160</v>
      </c>
      <c r="C3205">
        <v>3222.9989999999998</v>
      </c>
      <c r="D3205">
        <v>0</v>
      </c>
      <c r="E3205">
        <v>156.18499755859401</v>
      </c>
      <c r="F3205">
        <v>262.63491821289102</v>
      </c>
      <c r="G3205">
        <v>1</v>
      </c>
      <c r="H3205">
        <v>246.400146484375</v>
      </c>
      <c r="I3205">
        <v>255.11817932128901</v>
      </c>
      <c r="J3205">
        <v>2</v>
      </c>
    </row>
    <row r="3206" spans="1:10">
      <c r="A3206" s="1">
        <v>45418.550071423597</v>
      </c>
      <c r="B3206">
        <v>171</v>
      </c>
      <c r="C3206">
        <v>3224.01</v>
      </c>
      <c r="D3206">
        <v>0</v>
      </c>
      <c r="E3206">
        <v>156.15417480468801</v>
      </c>
      <c r="F3206">
        <v>262.58288574218801</v>
      </c>
      <c r="G3206">
        <v>1</v>
      </c>
      <c r="H3206">
        <v>246.43264770507801</v>
      </c>
      <c r="I3206">
        <v>255.15200805664099</v>
      </c>
      <c r="J3206">
        <v>2</v>
      </c>
    </row>
    <row r="3207" spans="1:10">
      <c r="A3207" s="1">
        <v>45418.550082997703</v>
      </c>
      <c r="B3207">
        <v>171</v>
      </c>
      <c r="C3207">
        <v>3225.01</v>
      </c>
      <c r="D3207">
        <v>0</v>
      </c>
      <c r="E3207">
        <v>156.17584228515599</v>
      </c>
      <c r="F3207">
        <v>262.61947631835898</v>
      </c>
      <c r="G3207">
        <v>1</v>
      </c>
      <c r="H3207">
        <v>246.42120361328099</v>
      </c>
      <c r="I3207">
        <v>255.14009094238301</v>
      </c>
      <c r="J3207">
        <v>2</v>
      </c>
    </row>
    <row r="3208" spans="1:10">
      <c r="A3208" s="1">
        <v>45418.550094745398</v>
      </c>
      <c r="B3208">
        <v>186</v>
      </c>
      <c r="C3208">
        <v>3226.0250000000001</v>
      </c>
      <c r="D3208">
        <v>0</v>
      </c>
      <c r="E3208">
        <v>156.15005493164099</v>
      </c>
      <c r="F3208">
        <v>262.57595825195301</v>
      </c>
      <c r="G3208">
        <v>1</v>
      </c>
      <c r="H3208">
        <v>246.35711669921901</v>
      </c>
      <c r="I3208">
        <v>255.07337951660199</v>
      </c>
      <c r="J3208">
        <v>2</v>
      </c>
    </row>
    <row r="3209" spans="1:10">
      <c r="A3209" s="1">
        <v>45418.550106412004</v>
      </c>
      <c r="B3209">
        <v>194</v>
      </c>
      <c r="C3209">
        <v>3227.0329999999999</v>
      </c>
      <c r="D3209">
        <v>0</v>
      </c>
      <c r="E3209">
        <v>156.08612060546901</v>
      </c>
      <c r="F3209">
        <v>262.46807861328102</v>
      </c>
      <c r="G3209">
        <v>1</v>
      </c>
      <c r="H3209">
        <v>246.3720703125</v>
      </c>
      <c r="I3209">
        <v>255.088943481445</v>
      </c>
      <c r="J3209">
        <v>2</v>
      </c>
    </row>
    <row r="3210" spans="1:10">
      <c r="A3210" s="1">
        <v>45418.550118090301</v>
      </c>
      <c r="B3210">
        <v>203</v>
      </c>
      <c r="C3210">
        <v>3228.0419999999999</v>
      </c>
      <c r="D3210">
        <v>0</v>
      </c>
      <c r="E3210">
        <v>156.14776611328099</v>
      </c>
      <c r="F3210">
        <v>262.57208251953102</v>
      </c>
      <c r="G3210">
        <v>1</v>
      </c>
      <c r="H3210">
        <v>246.45675659179699</v>
      </c>
      <c r="I3210">
        <v>255.17710876464801</v>
      </c>
      <c r="J3210">
        <v>2</v>
      </c>
    </row>
    <row r="3211" spans="1:10">
      <c r="A3211" s="1">
        <v>45418.550129664298</v>
      </c>
      <c r="B3211">
        <v>203</v>
      </c>
      <c r="C3211">
        <v>3229.0419999999999</v>
      </c>
      <c r="D3211">
        <v>0</v>
      </c>
      <c r="E3211">
        <v>156.12747192382801</v>
      </c>
      <c r="F3211">
        <v>262.537841796875</v>
      </c>
      <c r="G3211">
        <v>1</v>
      </c>
      <c r="H3211">
        <v>246.33895874023401</v>
      </c>
      <c r="I3211">
        <v>255.05447387695301</v>
      </c>
      <c r="J3211">
        <v>2</v>
      </c>
    </row>
    <row r="3212" spans="1:10">
      <c r="A3212" s="1">
        <v>45418.550141261599</v>
      </c>
      <c r="B3212">
        <v>205</v>
      </c>
      <c r="C3212">
        <v>3230.0439999999999</v>
      </c>
      <c r="D3212">
        <v>0</v>
      </c>
      <c r="E3212">
        <v>156.19049072265599</v>
      </c>
      <c r="F3212">
        <v>262.64416503906301</v>
      </c>
      <c r="G3212">
        <v>1</v>
      </c>
      <c r="H3212">
        <v>246.35345458984401</v>
      </c>
      <c r="I3212">
        <v>255.06956481933599</v>
      </c>
      <c r="J3212">
        <v>2</v>
      </c>
    </row>
    <row r="3213" spans="1:10">
      <c r="A3213" s="1">
        <v>45418.550152858799</v>
      </c>
      <c r="B3213">
        <v>207</v>
      </c>
      <c r="C3213">
        <v>3231.0459999999998</v>
      </c>
      <c r="D3213">
        <v>0</v>
      </c>
      <c r="E3213">
        <v>156.13433837890599</v>
      </c>
      <c r="F3213">
        <v>262.54943847656301</v>
      </c>
      <c r="G3213">
        <v>1</v>
      </c>
      <c r="H3213">
        <v>246.46789550781301</v>
      </c>
      <c r="I3213">
        <v>255.18870544433599</v>
      </c>
      <c r="J3213">
        <v>2</v>
      </c>
    </row>
    <row r="3214" spans="1:10">
      <c r="A3214" s="1">
        <v>45418.550164560198</v>
      </c>
      <c r="B3214">
        <v>218</v>
      </c>
      <c r="C3214">
        <v>3232.0569999999998</v>
      </c>
      <c r="D3214">
        <v>0</v>
      </c>
      <c r="E3214">
        <v>156.14425659179699</v>
      </c>
      <c r="F3214">
        <v>262.566162109375</v>
      </c>
      <c r="G3214">
        <v>1</v>
      </c>
      <c r="H3214">
        <v>246.47857666015599</v>
      </c>
      <c r="I3214">
        <v>255.19981384277301</v>
      </c>
      <c r="J3214">
        <v>2</v>
      </c>
    </row>
    <row r="3215" spans="1:10">
      <c r="A3215" s="1">
        <v>45418.5501762153</v>
      </c>
      <c r="B3215">
        <v>225</v>
      </c>
      <c r="C3215">
        <v>3233.0639999999999</v>
      </c>
      <c r="D3215">
        <v>0</v>
      </c>
      <c r="E3215">
        <v>156.09344482421901</v>
      </c>
      <c r="F3215">
        <v>262.48043823242199</v>
      </c>
      <c r="G3215">
        <v>1</v>
      </c>
      <c r="H3215">
        <v>246.387939453125</v>
      </c>
      <c r="I3215">
        <v>255.10546875</v>
      </c>
      <c r="J3215">
        <v>2</v>
      </c>
    </row>
    <row r="3216" spans="1:10">
      <c r="A3216" s="1">
        <v>45418.550187893503</v>
      </c>
      <c r="B3216">
        <v>234</v>
      </c>
      <c r="C3216">
        <v>3234.0729999999999</v>
      </c>
      <c r="D3216">
        <v>0</v>
      </c>
      <c r="E3216">
        <v>156.10870361328099</v>
      </c>
      <c r="F3216">
        <v>262.50616455078102</v>
      </c>
      <c r="G3216">
        <v>1</v>
      </c>
      <c r="H3216">
        <v>246.49322509765599</v>
      </c>
      <c r="I3216">
        <v>255.21507263183599</v>
      </c>
      <c r="J3216">
        <v>2</v>
      </c>
    </row>
    <row r="3217" spans="1:10">
      <c r="A3217" s="1">
        <v>45418.550199548597</v>
      </c>
      <c r="B3217">
        <v>241</v>
      </c>
      <c r="C3217">
        <v>3235.08</v>
      </c>
      <c r="D3217">
        <v>0</v>
      </c>
      <c r="E3217">
        <v>156.11358642578099</v>
      </c>
      <c r="F3217">
        <v>262.514404296875</v>
      </c>
      <c r="G3217">
        <v>1</v>
      </c>
      <c r="H3217">
        <v>246.41677856445301</v>
      </c>
      <c r="I3217">
        <v>255.13548278808599</v>
      </c>
      <c r="J3217">
        <v>2</v>
      </c>
    </row>
    <row r="3218" spans="1:10">
      <c r="A3218" s="1">
        <v>45418.550211238398</v>
      </c>
      <c r="B3218">
        <v>251</v>
      </c>
      <c r="C3218">
        <v>3236.09</v>
      </c>
      <c r="D3218">
        <v>0</v>
      </c>
      <c r="E3218">
        <v>156.18637084960901</v>
      </c>
      <c r="F3218">
        <v>262.63723754882801</v>
      </c>
      <c r="G3218">
        <v>1</v>
      </c>
      <c r="H3218">
        <v>246.37939453125</v>
      </c>
      <c r="I3218">
        <v>255.09657287597699</v>
      </c>
      <c r="J3218">
        <v>2</v>
      </c>
    </row>
    <row r="3219" spans="1:10">
      <c r="A3219" s="1">
        <v>45418.550222881902</v>
      </c>
      <c r="B3219">
        <v>257</v>
      </c>
      <c r="C3219">
        <v>3237.096</v>
      </c>
      <c r="D3219">
        <v>0</v>
      </c>
      <c r="E3219">
        <v>156.11892700195301</v>
      </c>
      <c r="F3219">
        <v>262.5234375</v>
      </c>
      <c r="G3219">
        <v>1</v>
      </c>
      <c r="H3219">
        <v>246.36734008789099</v>
      </c>
      <c r="I3219">
        <v>255.08403015136699</v>
      </c>
      <c r="J3219">
        <v>2</v>
      </c>
    </row>
    <row r="3220" spans="1:10">
      <c r="A3220" s="1">
        <v>45418.550234536997</v>
      </c>
      <c r="B3220">
        <v>264</v>
      </c>
      <c r="C3220">
        <v>3238.1030000000001</v>
      </c>
      <c r="D3220">
        <v>0</v>
      </c>
      <c r="E3220">
        <v>156.13006591796901</v>
      </c>
      <c r="F3220">
        <v>262.54220581054699</v>
      </c>
      <c r="G3220">
        <v>1</v>
      </c>
      <c r="H3220">
        <v>246.36306762695301</v>
      </c>
      <c r="I3220">
        <v>255.07957458496099</v>
      </c>
      <c r="J3220">
        <v>2</v>
      </c>
    </row>
    <row r="3221" spans="1:10">
      <c r="A3221" s="1">
        <v>45418.550246122701</v>
      </c>
      <c r="B3221">
        <v>265</v>
      </c>
      <c r="C3221">
        <v>3239.1039999999998</v>
      </c>
      <c r="D3221">
        <v>0</v>
      </c>
      <c r="E3221">
        <v>156.08840942382801</v>
      </c>
      <c r="F3221">
        <v>262.471923828125</v>
      </c>
      <c r="G3221">
        <v>1</v>
      </c>
      <c r="H3221">
        <v>246.36184692382801</v>
      </c>
      <c r="I3221">
        <v>255.07830810546901</v>
      </c>
      <c r="J3221">
        <v>2</v>
      </c>
    </row>
    <row r="3222" spans="1:10">
      <c r="A3222" s="1">
        <v>45418.550257743103</v>
      </c>
      <c r="B3222">
        <v>269</v>
      </c>
      <c r="C3222">
        <v>3240.1080000000002</v>
      </c>
      <c r="D3222">
        <v>0</v>
      </c>
      <c r="E3222">
        <v>156.11358642578099</v>
      </c>
      <c r="F3222">
        <v>262.514404296875</v>
      </c>
      <c r="G3222">
        <v>1</v>
      </c>
      <c r="H3222">
        <v>246.44744873046901</v>
      </c>
      <c r="I3222">
        <v>255.16741943359401</v>
      </c>
      <c r="J3222">
        <v>2</v>
      </c>
    </row>
    <row r="3223" spans="1:10">
      <c r="A3223" s="1">
        <v>45418.550269363397</v>
      </c>
      <c r="B3223">
        <v>273</v>
      </c>
      <c r="C3223">
        <v>3241.1120000000001</v>
      </c>
      <c r="D3223">
        <v>0</v>
      </c>
      <c r="E3223">
        <v>156.06170654296901</v>
      </c>
      <c r="F3223">
        <v>262.42687988281301</v>
      </c>
      <c r="G3223">
        <v>1</v>
      </c>
      <c r="H3223">
        <v>246.392822265625</v>
      </c>
      <c r="I3223">
        <v>255.11054992675801</v>
      </c>
      <c r="J3223">
        <v>2</v>
      </c>
    </row>
    <row r="3224" spans="1:10">
      <c r="A3224" s="1">
        <v>45418.550281006901</v>
      </c>
      <c r="B3224">
        <v>279</v>
      </c>
      <c r="C3224">
        <v>3242.1179999999999</v>
      </c>
      <c r="D3224">
        <v>0</v>
      </c>
      <c r="E3224">
        <v>156.07727050781301</v>
      </c>
      <c r="F3224">
        <v>262.453125</v>
      </c>
      <c r="G3224">
        <v>1</v>
      </c>
      <c r="H3224">
        <v>246.39297485351599</v>
      </c>
      <c r="I3224">
        <v>255.11070251464801</v>
      </c>
      <c r="J3224">
        <v>2</v>
      </c>
    </row>
    <row r="3225" spans="1:10">
      <c r="A3225" s="1">
        <v>45418.5502926505</v>
      </c>
      <c r="B3225">
        <v>285</v>
      </c>
      <c r="C3225">
        <v>3243.1239999999998</v>
      </c>
      <c r="D3225">
        <v>0</v>
      </c>
      <c r="E3225">
        <v>156.09939575195301</v>
      </c>
      <c r="F3225">
        <v>262.490478515625</v>
      </c>
      <c r="G3225">
        <v>1</v>
      </c>
      <c r="H3225">
        <v>246.47842407226599</v>
      </c>
      <c r="I3225">
        <v>255.19966125488301</v>
      </c>
      <c r="J3225">
        <v>2</v>
      </c>
    </row>
    <row r="3226" spans="1:10">
      <c r="A3226" s="1">
        <v>45418.550304224504</v>
      </c>
      <c r="B3226">
        <v>285</v>
      </c>
      <c r="C3226">
        <v>3244.1239999999998</v>
      </c>
      <c r="D3226">
        <v>0</v>
      </c>
      <c r="E3226">
        <v>156.17019653320301</v>
      </c>
      <c r="F3226">
        <v>262.60992431640602</v>
      </c>
      <c r="G3226">
        <v>1</v>
      </c>
      <c r="H3226">
        <v>246.375732421875</v>
      </c>
      <c r="I3226">
        <v>255.09275817871099</v>
      </c>
      <c r="J3226">
        <v>2</v>
      </c>
    </row>
    <row r="3227" spans="1:10">
      <c r="A3227" s="1">
        <v>45418.550315960601</v>
      </c>
      <c r="B3227">
        <v>299</v>
      </c>
      <c r="C3227">
        <v>3245.1379999999999</v>
      </c>
      <c r="D3227">
        <v>0</v>
      </c>
      <c r="E3227">
        <v>156.12899780273401</v>
      </c>
      <c r="F3227">
        <v>262.54040527343801</v>
      </c>
      <c r="G3227">
        <v>1</v>
      </c>
      <c r="H3227">
        <v>246.30661010742199</v>
      </c>
      <c r="I3227">
        <v>255.02079772949199</v>
      </c>
      <c r="J3227">
        <v>2</v>
      </c>
    </row>
    <row r="3228" spans="1:10">
      <c r="A3228" s="1">
        <v>45418.550327673598</v>
      </c>
      <c r="B3228">
        <v>311</v>
      </c>
      <c r="C3228">
        <v>3246.15</v>
      </c>
      <c r="D3228">
        <v>0</v>
      </c>
      <c r="E3228">
        <v>156.11572265625</v>
      </c>
      <c r="F3228">
        <v>262.51800537109398</v>
      </c>
      <c r="G3228">
        <v>1</v>
      </c>
      <c r="H3228">
        <v>246.31896972656301</v>
      </c>
      <c r="I3228">
        <v>255.03367614746099</v>
      </c>
      <c r="J3228">
        <v>2</v>
      </c>
    </row>
    <row r="3229" spans="1:10">
      <c r="A3229" s="1">
        <v>45418.550339294001</v>
      </c>
      <c r="B3229">
        <v>315</v>
      </c>
      <c r="C3229">
        <v>3247.154</v>
      </c>
      <c r="D3229">
        <v>0</v>
      </c>
      <c r="E3229">
        <v>156.10900878906301</v>
      </c>
      <c r="F3229">
        <v>262.50668334960898</v>
      </c>
      <c r="G3229">
        <v>1</v>
      </c>
      <c r="H3229">
        <v>246.31317138671901</v>
      </c>
      <c r="I3229">
        <v>255.02763366699199</v>
      </c>
      <c r="J3229">
        <v>2</v>
      </c>
    </row>
    <row r="3230" spans="1:10">
      <c r="A3230" s="1">
        <v>45418.550351030099</v>
      </c>
      <c r="B3230">
        <v>329</v>
      </c>
      <c r="C3230">
        <v>3248.1680000000001</v>
      </c>
      <c r="D3230">
        <v>0</v>
      </c>
      <c r="E3230">
        <v>156.09710693359401</v>
      </c>
      <c r="F3230">
        <v>262.48660278320301</v>
      </c>
      <c r="G3230">
        <v>1</v>
      </c>
      <c r="H3230">
        <v>246.31179809570301</v>
      </c>
      <c r="I3230">
        <v>255.02619934082</v>
      </c>
      <c r="J3230">
        <v>2</v>
      </c>
    </row>
    <row r="3231" spans="1:10">
      <c r="A3231" s="1">
        <v>45418.550362615701</v>
      </c>
      <c r="B3231">
        <v>330</v>
      </c>
      <c r="C3231">
        <v>3249.1689999999999</v>
      </c>
      <c r="D3231">
        <v>0</v>
      </c>
      <c r="E3231">
        <v>156.08917236328099</v>
      </c>
      <c r="F3231">
        <v>262.47320556640602</v>
      </c>
      <c r="G3231">
        <v>1</v>
      </c>
      <c r="H3231">
        <v>246.298828125</v>
      </c>
      <c r="I3231">
        <v>255.01271057128901</v>
      </c>
      <c r="J3231">
        <v>2</v>
      </c>
    </row>
    <row r="3232" spans="1:10">
      <c r="A3232" s="1">
        <v>45418.550374213002</v>
      </c>
      <c r="B3232">
        <v>332</v>
      </c>
      <c r="C3232">
        <v>3250.1709999999998</v>
      </c>
      <c r="D3232">
        <v>0</v>
      </c>
      <c r="E3232">
        <v>156.11328125</v>
      </c>
      <c r="F3232">
        <v>262.51388549804699</v>
      </c>
      <c r="G3232">
        <v>1</v>
      </c>
      <c r="H3232">
        <v>246.36657714843801</v>
      </c>
      <c r="I3232">
        <v>255.08323669433599</v>
      </c>
      <c r="J3232">
        <v>2</v>
      </c>
    </row>
    <row r="3233" spans="1:10">
      <c r="A3233" s="1">
        <v>45418.550385786999</v>
      </c>
      <c r="B3233">
        <v>332</v>
      </c>
      <c r="C3233">
        <v>3251.1709999999998</v>
      </c>
      <c r="D3233">
        <v>0</v>
      </c>
      <c r="E3233">
        <v>156.09832763671901</v>
      </c>
      <c r="F3233">
        <v>262.48867797851602</v>
      </c>
      <c r="G3233">
        <v>1</v>
      </c>
      <c r="H3233">
        <v>246.33850097656301</v>
      </c>
      <c r="I3233">
        <v>255.05400085449199</v>
      </c>
      <c r="J3233">
        <v>2</v>
      </c>
    </row>
    <row r="3234" spans="1:10">
      <c r="A3234" s="1">
        <v>45418.550397476902</v>
      </c>
      <c r="B3234">
        <v>342</v>
      </c>
      <c r="C3234">
        <v>3252.181</v>
      </c>
      <c r="D3234">
        <v>0</v>
      </c>
      <c r="E3234">
        <v>156.07376098632801</v>
      </c>
      <c r="F3234">
        <v>262.44720458984398</v>
      </c>
      <c r="G3234">
        <v>1</v>
      </c>
      <c r="H3234">
        <v>246.29043579101599</v>
      </c>
      <c r="I3234">
        <v>255.00396728515599</v>
      </c>
      <c r="J3234">
        <v>2</v>
      </c>
    </row>
    <row r="3235" spans="1:10">
      <c r="A3235" s="1">
        <v>45418.550409120398</v>
      </c>
      <c r="B3235">
        <v>348</v>
      </c>
      <c r="C3235">
        <v>3253.1869999999999</v>
      </c>
      <c r="D3235">
        <v>0</v>
      </c>
      <c r="E3235">
        <v>156.08749389648401</v>
      </c>
      <c r="F3235">
        <v>262.47039794921898</v>
      </c>
      <c r="G3235">
        <v>1</v>
      </c>
      <c r="H3235">
        <v>246.380615234375</v>
      </c>
      <c r="I3235">
        <v>255.09783935546901</v>
      </c>
      <c r="J3235">
        <v>2</v>
      </c>
    </row>
    <row r="3236" spans="1:10">
      <c r="A3236" s="1">
        <v>45418.550420729203</v>
      </c>
      <c r="B3236">
        <v>351</v>
      </c>
      <c r="C3236">
        <v>3254.19</v>
      </c>
      <c r="D3236">
        <v>0</v>
      </c>
      <c r="E3236">
        <v>156.10092163085901</v>
      </c>
      <c r="F3236">
        <v>262.49304199218801</v>
      </c>
      <c r="G3236">
        <v>1</v>
      </c>
      <c r="H3236">
        <v>246.33010864257801</v>
      </c>
      <c r="I3236">
        <v>255.04527282714801</v>
      </c>
      <c r="J3236">
        <v>2</v>
      </c>
    </row>
    <row r="3237" spans="1:10">
      <c r="A3237" s="1">
        <v>45418.550432395801</v>
      </c>
      <c r="B3237">
        <v>359</v>
      </c>
      <c r="C3237">
        <v>3255.1979999999999</v>
      </c>
      <c r="D3237">
        <v>0</v>
      </c>
      <c r="E3237">
        <v>156.06628417968801</v>
      </c>
      <c r="F3237">
        <v>262.43460083007801</v>
      </c>
      <c r="G3237">
        <v>1</v>
      </c>
      <c r="H3237">
        <v>246.33499145507801</v>
      </c>
      <c r="I3237">
        <v>255.05035400390599</v>
      </c>
      <c r="J3237">
        <v>2</v>
      </c>
    </row>
    <row r="3238" spans="1:10">
      <c r="A3238" s="1">
        <v>45418.550444004599</v>
      </c>
      <c r="B3238">
        <v>362</v>
      </c>
      <c r="C3238">
        <v>3256.201</v>
      </c>
      <c r="D3238">
        <v>0</v>
      </c>
      <c r="E3238">
        <v>156.11007690429699</v>
      </c>
      <c r="F3238">
        <v>262.50848388671898</v>
      </c>
      <c r="G3238">
        <v>1</v>
      </c>
      <c r="H3238">
        <v>246.31622314453099</v>
      </c>
      <c r="I3238">
        <v>255.03080749511699</v>
      </c>
      <c r="J3238">
        <v>2</v>
      </c>
    </row>
    <row r="3239" spans="1:10">
      <c r="A3239" s="1">
        <v>45418.550455705998</v>
      </c>
      <c r="B3239">
        <v>373</v>
      </c>
      <c r="C3239">
        <v>3257.212</v>
      </c>
      <c r="D3239">
        <v>0</v>
      </c>
      <c r="E3239">
        <v>156.07559204101599</v>
      </c>
      <c r="F3239">
        <v>262.45028686523398</v>
      </c>
      <c r="G3239">
        <v>1</v>
      </c>
      <c r="H3239">
        <v>246.39328002929699</v>
      </c>
      <c r="I3239">
        <v>255.11102294921901</v>
      </c>
      <c r="J3239">
        <v>2</v>
      </c>
    </row>
    <row r="3240" spans="1:10">
      <c r="A3240" s="1">
        <v>45418.550467361099</v>
      </c>
      <c r="B3240">
        <v>380</v>
      </c>
      <c r="C3240">
        <v>3258.2190000000001</v>
      </c>
      <c r="D3240">
        <v>0</v>
      </c>
      <c r="E3240">
        <v>156.06628417968801</v>
      </c>
      <c r="F3240">
        <v>262.43460083007801</v>
      </c>
      <c r="G3240">
        <v>1</v>
      </c>
      <c r="H3240">
        <v>246.31668090820301</v>
      </c>
      <c r="I3240">
        <v>255.03129577636699</v>
      </c>
      <c r="J3240">
        <v>2</v>
      </c>
    </row>
    <row r="3241" spans="1:10">
      <c r="A3241" s="1">
        <v>45418.550478935198</v>
      </c>
      <c r="B3241">
        <v>380</v>
      </c>
      <c r="C3241">
        <v>3259.2190000000001</v>
      </c>
      <c r="D3241">
        <v>0</v>
      </c>
      <c r="E3241">
        <v>156.09405517578099</v>
      </c>
      <c r="F3241">
        <v>262.4814453125</v>
      </c>
      <c r="G3241">
        <v>1</v>
      </c>
      <c r="H3241">
        <v>246.26419067382801</v>
      </c>
      <c r="I3241">
        <v>254.97665405273401</v>
      </c>
      <c r="J3241">
        <v>2</v>
      </c>
    </row>
    <row r="3242" spans="1:10">
      <c r="A3242" s="1">
        <v>45418.5504905208</v>
      </c>
      <c r="B3242">
        <v>381</v>
      </c>
      <c r="C3242">
        <v>3260.22</v>
      </c>
      <c r="D3242">
        <v>0</v>
      </c>
      <c r="E3242">
        <v>156.10168457031301</v>
      </c>
      <c r="F3242">
        <v>262.49432373046898</v>
      </c>
      <c r="G3242">
        <v>1</v>
      </c>
      <c r="H3242">
        <v>246.35498046875</v>
      </c>
      <c r="I3242">
        <v>255.07115173339801</v>
      </c>
      <c r="J3242">
        <v>2</v>
      </c>
    </row>
    <row r="3243" spans="1:10">
      <c r="A3243" s="1">
        <v>45418.550502106496</v>
      </c>
      <c r="B3243">
        <v>382</v>
      </c>
      <c r="C3243">
        <v>3261.221</v>
      </c>
      <c r="D3243">
        <v>0</v>
      </c>
      <c r="E3243">
        <v>156.09405517578099</v>
      </c>
      <c r="F3243">
        <v>262.4814453125</v>
      </c>
      <c r="G3243">
        <v>1</v>
      </c>
      <c r="H3243">
        <v>246.37252807617199</v>
      </c>
      <c r="I3243">
        <v>255.089431762695</v>
      </c>
      <c r="J3243">
        <v>2</v>
      </c>
    </row>
    <row r="3244" spans="1:10">
      <c r="A3244" s="1">
        <v>45418.550513819398</v>
      </c>
      <c r="B3244">
        <v>394</v>
      </c>
      <c r="C3244">
        <v>3262.2330000000002</v>
      </c>
      <c r="D3244">
        <v>0</v>
      </c>
      <c r="E3244">
        <v>156.07635498046901</v>
      </c>
      <c r="F3244">
        <v>262.45159912109398</v>
      </c>
      <c r="G3244">
        <v>1</v>
      </c>
      <c r="H3244">
        <v>246.34521484375</v>
      </c>
      <c r="I3244">
        <v>255.06098937988301</v>
      </c>
      <c r="J3244">
        <v>2</v>
      </c>
    </row>
    <row r="3245" spans="1:10">
      <c r="A3245" s="1">
        <v>45418.550525544</v>
      </c>
      <c r="B3245">
        <v>407</v>
      </c>
      <c r="C3245">
        <v>3263.2460000000001</v>
      </c>
      <c r="D3245">
        <v>0</v>
      </c>
      <c r="E3245">
        <v>156.10824584960901</v>
      </c>
      <c r="F3245">
        <v>262.50540161132801</v>
      </c>
      <c r="G3245">
        <v>1</v>
      </c>
      <c r="H3245">
        <v>246.29867553710901</v>
      </c>
      <c r="I3245">
        <v>255.01254272460901</v>
      </c>
      <c r="J3245">
        <v>2</v>
      </c>
    </row>
    <row r="3246" spans="1:10">
      <c r="A3246" s="1">
        <v>45418.5505372685</v>
      </c>
      <c r="B3246">
        <v>420</v>
      </c>
      <c r="C3246">
        <v>3264.259</v>
      </c>
      <c r="D3246">
        <v>0</v>
      </c>
      <c r="E3246">
        <v>156.06231689453099</v>
      </c>
      <c r="F3246">
        <v>262.42788696289102</v>
      </c>
      <c r="G3246">
        <v>1</v>
      </c>
      <c r="H3246">
        <v>246.28173828125</v>
      </c>
      <c r="I3246">
        <v>254.99491882324199</v>
      </c>
      <c r="J3246">
        <v>2</v>
      </c>
    </row>
    <row r="3247" spans="1:10">
      <c r="A3247" s="1">
        <v>45418.550548900501</v>
      </c>
      <c r="B3247">
        <v>425</v>
      </c>
      <c r="C3247">
        <v>3265.2640000000001</v>
      </c>
      <c r="D3247">
        <v>0</v>
      </c>
      <c r="E3247">
        <v>156.11328125</v>
      </c>
      <c r="F3247">
        <v>262.51388549804699</v>
      </c>
      <c r="G3247">
        <v>1</v>
      </c>
      <c r="H3247">
        <v>246.32385253906301</v>
      </c>
      <c r="I3247">
        <v>255.03875732421901</v>
      </c>
      <c r="J3247">
        <v>2</v>
      </c>
    </row>
    <row r="3248" spans="1:10">
      <c r="A3248" s="1">
        <v>45418.550560486103</v>
      </c>
      <c r="B3248">
        <v>426</v>
      </c>
      <c r="C3248">
        <v>3266.2649999999999</v>
      </c>
      <c r="D3248">
        <v>0</v>
      </c>
      <c r="E3248">
        <v>156.07727050781301</v>
      </c>
      <c r="F3248">
        <v>262.453125</v>
      </c>
      <c r="G3248">
        <v>1</v>
      </c>
      <c r="H3248">
        <v>246.32186889648401</v>
      </c>
      <c r="I3248">
        <v>255.03668212890599</v>
      </c>
      <c r="J3248">
        <v>2</v>
      </c>
    </row>
    <row r="3249" spans="1:10">
      <c r="A3249" s="1">
        <v>45418.550572175896</v>
      </c>
      <c r="B3249">
        <v>436</v>
      </c>
      <c r="C3249">
        <v>3267.2750000000001</v>
      </c>
      <c r="D3249">
        <v>0</v>
      </c>
      <c r="E3249">
        <v>156.11053466796901</v>
      </c>
      <c r="F3249">
        <v>262.50924682617199</v>
      </c>
      <c r="G3249">
        <v>1</v>
      </c>
      <c r="H3249">
        <v>246.31729125976599</v>
      </c>
      <c r="I3249">
        <v>255.03192138671901</v>
      </c>
      <c r="J3249">
        <v>2</v>
      </c>
    </row>
    <row r="3250" spans="1:10">
      <c r="A3250" s="1">
        <v>45418.550583738397</v>
      </c>
      <c r="B3250">
        <v>435</v>
      </c>
      <c r="C3250">
        <v>3268.2739999999999</v>
      </c>
      <c r="D3250">
        <v>0</v>
      </c>
      <c r="E3250">
        <v>156.09436035156301</v>
      </c>
      <c r="F3250">
        <v>262.48196411132801</v>
      </c>
      <c r="G3250">
        <v>1</v>
      </c>
      <c r="H3250">
        <v>246.30676269531301</v>
      </c>
      <c r="I3250">
        <v>255.02096557617199</v>
      </c>
      <c r="J3250">
        <v>2</v>
      </c>
    </row>
    <row r="3251" spans="1:10">
      <c r="A3251" s="1">
        <v>45418.550595405097</v>
      </c>
      <c r="B3251">
        <v>443</v>
      </c>
      <c r="C3251">
        <v>3269.2820000000002</v>
      </c>
      <c r="D3251">
        <v>0</v>
      </c>
      <c r="E3251">
        <v>156.05926513671901</v>
      </c>
      <c r="F3251">
        <v>262.42276000976602</v>
      </c>
      <c r="G3251">
        <v>1</v>
      </c>
      <c r="H3251">
        <v>246.30813598632801</v>
      </c>
      <c r="I3251">
        <v>255.02239990234401</v>
      </c>
      <c r="J3251">
        <v>2</v>
      </c>
    </row>
    <row r="3252" spans="1:10">
      <c r="A3252" s="1">
        <v>45418.550606979203</v>
      </c>
      <c r="B3252">
        <v>443</v>
      </c>
      <c r="C3252">
        <v>3270.2820000000002</v>
      </c>
      <c r="D3252">
        <v>0</v>
      </c>
      <c r="E3252">
        <v>156.11541748046901</v>
      </c>
      <c r="F3252">
        <v>262.51748657226602</v>
      </c>
      <c r="G3252">
        <v>1</v>
      </c>
      <c r="H3252">
        <v>246.26312255859401</v>
      </c>
      <c r="I3252">
        <v>254.97554016113301</v>
      </c>
      <c r="J3252">
        <v>2</v>
      </c>
    </row>
    <row r="3253" spans="1:10">
      <c r="A3253" s="1">
        <v>45418.550618564797</v>
      </c>
      <c r="B3253">
        <v>444</v>
      </c>
      <c r="C3253">
        <v>3271.2829999999999</v>
      </c>
      <c r="D3253">
        <v>0</v>
      </c>
      <c r="E3253">
        <v>156.07315063476599</v>
      </c>
      <c r="F3253">
        <v>262.44616699218801</v>
      </c>
      <c r="G3253">
        <v>1</v>
      </c>
      <c r="H3253">
        <v>246.30462646484401</v>
      </c>
      <c r="I3253">
        <v>255.01873779296901</v>
      </c>
      <c r="J3253">
        <v>2</v>
      </c>
    </row>
    <row r="3254" spans="1:10">
      <c r="A3254" s="1">
        <v>45418.550630254598</v>
      </c>
      <c r="B3254">
        <v>454</v>
      </c>
      <c r="C3254">
        <v>3272.2930000000001</v>
      </c>
      <c r="D3254">
        <v>0</v>
      </c>
      <c r="E3254">
        <v>156.05941772460901</v>
      </c>
      <c r="F3254">
        <v>262.42300415039102</v>
      </c>
      <c r="G3254">
        <v>1</v>
      </c>
      <c r="H3254">
        <v>246.231689453125</v>
      </c>
      <c r="I3254">
        <v>254.94281005859401</v>
      </c>
      <c r="J3254">
        <v>2</v>
      </c>
    </row>
    <row r="3255" spans="1:10">
      <c r="A3255" s="1">
        <v>45418.550641851798</v>
      </c>
      <c r="B3255">
        <v>456</v>
      </c>
      <c r="C3255">
        <v>3273.2950000000001</v>
      </c>
      <c r="D3255">
        <v>0</v>
      </c>
      <c r="E3255">
        <v>156.02569580078099</v>
      </c>
      <c r="F3255">
        <v>262.36611938476602</v>
      </c>
      <c r="G3255">
        <v>1</v>
      </c>
      <c r="H3255">
        <v>246.33819580078099</v>
      </c>
      <c r="I3255">
        <v>255.05368041992199</v>
      </c>
      <c r="J3255">
        <v>2</v>
      </c>
    </row>
    <row r="3256" spans="1:10">
      <c r="A3256" s="1">
        <v>45418.5506535764</v>
      </c>
      <c r="B3256">
        <v>469</v>
      </c>
      <c r="C3256">
        <v>3274.308</v>
      </c>
      <c r="D3256">
        <v>0</v>
      </c>
      <c r="E3256">
        <v>156.06948852539099</v>
      </c>
      <c r="F3256">
        <v>262.44000244140602</v>
      </c>
      <c r="G3256">
        <v>1</v>
      </c>
      <c r="H3256">
        <v>246.30203247070301</v>
      </c>
      <c r="I3256">
        <v>255.016036987305</v>
      </c>
      <c r="J3256">
        <v>2</v>
      </c>
    </row>
    <row r="3257" spans="1:10">
      <c r="A3257" s="1">
        <v>45418.550665196803</v>
      </c>
      <c r="B3257">
        <v>473</v>
      </c>
      <c r="C3257">
        <v>3275.3119999999999</v>
      </c>
      <c r="D3257">
        <v>0</v>
      </c>
      <c r="E3257">
        <v>156.07757568359401</v>
      </c>
      <c r="F3257">
        <v>262.45364379882801</v>
      </c>
      <c r="G3257">
        <v>1</v>
      </c>
      <c r="H3257">
        <v>246.23321533203099</v>
      </c>
      <c r="I3257">
        <v>254.94439697265599</v>
      </c>
      <c r="J3257">
        <v>2</v>
      </c>
    </row>
    <row r="3258" spans="1:10">
      <c r="A3258" s="1">
        <v>45418.550676886603</v>
      </c>
      <c r="B3258">
        <v>483</v>
      </c>
      <c r="C3258">
        <v>3276.3220000000001</v>
      </c>
      <c r="D3258">
        <v>0</v>
      </c>
      <c r="E3258">
        <v>156.04049682617199</v>
      </c>
      <c r="F3258">
        <v>262.39108276367199</v>
      </c>
      <c r="G3258">
        <v>1</v>
      </c>
      <c r="H3258">
        <v>246.26800537109401</v>
      </c>
      <c r="I3258">
        <v>254.98062133789099</v>
      </c>
      <c r="J3258">
        <v>2</v>
      </c>
    </row>
    <row r="3259" spans="1:10">
      <c r="A3259" s="1">
        <v>45418.550688541698</v>
      </c>
      <c r="B3259">
        <v>490</v>
      </c>
      <c r="C3259">
        <v>3277.3290000000002</v>
      </c>
      <c r="D3259">
        <v>0</v>
      </c>
      <c r="E3259">
        <v>156.18423461914099</v>
      </c>
      <c r="F3259">
        <v>262.63363647460898</v>
      </c>
      <c r="G3259">
        <v>1</v>
      </c>
      <c r="H3259">
        <v>246.202392578125</v>
      </c>
      <c r="I3259">
        <v>254.91232299804699</v>
      </c>
      <c r="J3259">
        <v>2</v>
      </c>
    </row>
    <row r="3260" spans="1:10">
      <c r="A3260" s="1">
        <v>45418.550700208303</v>
      </c>
      <c r="B3260">
        <v>498</v>
      </c>
      <c r="C3260">
        <v>3278.337</v>
      </c>
      <c r="D3260">
        <v>0</v>
      </c>
      <c r="E3260">
        <v>156.82678222656301</v>
      </c>
      <c r="F3260">
        <v>263.71783447265602</v>
      </c>
      <c r="G3260">
        <v>1</v>
      </c>
      <c r="H3260">
        <v>246.26922607421901</v>
      </c>
      <c r="I3260">
        <v>254.98188781738301</v>
      </c>
      <c r="J3260">
        <v>2</v>
      </c>
    </row>
    <row r="3261" spans="1:10">
      <c r="A3261" s="1">
        <v>45418.550711840297</v>
      </c>
      <c r="B3261">
        <v>503</v>
      </c>
      <c r="C3261">
        <v>3279.3420000000001</v>
      </c>
      <c r="D3261">
        <v>0</v>
      </c>
      <c r="E3261">
        <v>148.551025390625</v>
      </c>
      <c r="F3261">
        <v>249.75343322753901</v>
      </c>
      <c r="G3261">
        <v>1</v>
      </c>
      <c r="H3261">
        <v>246.22848510742199</v>
      </c>
      <c r="I3261">
        <v>254.93948364257801</v>
      </c>
      <c r="J3261">
        <v>2</v>
      </c>
    </row>
    <row r="3262" spans="1:10">
      <c r="A3262" s="1">
        <v>45418.550723564796</v>
      </c>
      <c r="B3262">
        <v>516</v>
      </c>
      <c r="C3262">
        <v>3280.355</v>
      </c>
      <c r="D3262">
        <v>0</v>
      </c>
      <c r="E3262">
        <v>141.51748657226599</v>
      </c>
      <c r="F3262">
        <v>237.88513183593801</v>
      </c>
      <c r="G3262">
        <v>1</v>
      </c>
      <c r="H3262">
        <v>246.24679565429699</v>
      </c>
      <c r="I3262">
        <v>254.95854187011699</v>
      </c>
      <c r="J3262">
        <v>2</v>
      </c>
    </row>
    <row r="3263" spans="1:10">
      <c r="A3263" s="1">
        <v>45418.550735173601</v>
      </c>
      <c r="B3263">
        <v>519</v>
      </c>
      <c r="C3263">
        <v>3281.3580000000002</v>
      </c>
      <c r="D3263">
        <v>0</v>
      </c>
      <c r="E3263">
        <v>140.10452270507801</v>
      </c>
      <c r="F3263">
        <v>235.50091552734401</v>
      </c>
      <c r="G3263">
        <v>1</v>
      </c>
      <c r="H3263">
        <v>246.31973266601599</v>
      </c>
      <c r="I3263">
        <v>255.03446960449199</v>
      </c>
      <c r="J3263">
        <v>2</v>
      </c>
    </row>
    <row r="3264" spans="1:10">
      <c r="A3264" s="1">
        <v>45418.550746886598</v>
      </c>
      <c r="B3264">
        <v>531</v>
      </c>
      <c r="C3264">
        <v>3282.37</v>
      </c>
      <c r="D3264">
        <v>0</v>
      </c>
      <c r="E3264">
        <v>139.54605102539099</v>
      </c>
      <c r="F3264">
        <v>234.55856323242199</v>
      </c>
      <c r="G3264">
        <v>1</v>
      </c>
      <c r="H3264">
        <v>249.80865478515599</v>
      </c>
      <c r="I3264">
        <v>258.66635131835898</v>
      </c>
      <c r="J3264">
        <v>2</v>
      </c>
    </row>
    <row r="3265" spans="1:10">
      <c r="A3265" s="1">
        <v>45418.550758495403</v>
      </c>
      <c r="B3265">
        <v>534</v>
      </c>
      <c r="C3265">
        <v>3283.373</v>
      </c>
      <c r="D3265">
        <v>0</v>
      </c>
      <c r="E3265">
        <v>139.34371948242199</v>
      </c>
      <c r="F3265">
        <v>234.21714782714801</v>
      </c>
      <c r="G3265">
        <v>1</v>
      </c>
      <c r="H3265">
        <v>253.87725830078099</v>
      </c>
      <c r="I3265">
        <v>262.90167236328102</v>
      </c>
      <c r="J3265">
        <v>2</v>
      </c>
    </row>
    <row r="3266" spans="1:10">
      <c r="A3266" s="1">
        <v>45418.550770080998</v>
      </c>
      <c r="B3266">
        <v>535</v>
      </c>
      <c r="C3266">
        <v>3284.3739999999998</v>
      </c>
      <c r="D3266">
        <v>0</v>
      </c>
      <c r="E3266">
        <v>139.27429199218801</v>
      </c>
      <c r="F3266">
        <v>234.09999084472699</v>
      </c>
      <c r="G3266">
        <v>1</v>
      </c>
      <c r="H3266">
        <v>243.69934082031301</v>
      </c>
      <c r="I3266">
        <v>252.30670166015599</v>
      </c>
      <c r="J3266">
        <v>2</v>
      </c>
    </row>
    <row r="3267" spans="1:10">
      <c r="A3267" s="1">
        <v>45418.550781678197</v>
      </c>
      <c r="B3267">
        <v>537</v>
      </c>
      <c r="C3267">
        <v>3285.3760000000002</v>
      </c>
      <c r="D3267">
        <v>0</v>
      </c>
      <c r="E3267">
        <v>139.23873901367199</v>
      </c>
      <c r="F3267">
        <v>234.04000854492199</v>
      </c>
      <c r="G3267">
        <v>1</v>
      </c>
      <c r="H3267">
        <v>235.95123291015599</v>
      </c>
      <c r="I3267">
        <v>244.24110412597699</v>
      </c>
      <c r="J3267">
        <v>2</v>
      </c>
    </row>
    <row r="3268" spans="1:10">
      <c r="A3268" s="1">
        <v>45418.550793356502</v>
      </c>
      <c r="B3268">
        <v>546</v>
      </c>
      <c r="C3268">
        <v>3286.3850000000002</v>
      </c>
      <c r="D3268">
        <v>0</v>
      </c>
      <c r="E3268">
        <v>139.17526245117199</v>
      </c>
      <c r="F3268">
        <v>233.93289184570301</v>
      </c>
      <c r="G3268">
        <v>1</v>
      </c>
      <c r="H3268">
        <v>231.98486328125</v>
      </c>
      <c r="I3268">
        <v>240.11221313476599</v>
      </c>
      <c r="J3268">
        <v>2</v>
      </c>
    </row>
    <row r="3269" spans="1:10">
      <c r="A3269" s="1">
        <v>45418.550804988401</v>
      </c>
      <c r="B3269">
        <v>551</v>
      </c>
      <c r="C3269">
        <v>3287.39</v>
      </c>
      <c r="D3269">
        <v>0</v>
      </c>
      <c r="E3269">
        <v>139.04678344726599</v>
      </c>
      <c r="F3269">
        <v>233.71609497070301</v>
      </c>
      <c r="G3269">
        <v>1</v>
      </c>
      <c r="H3269">
        <v>229.79141235351599</v>
      </c>
      <c r="I3269">
        <v>237.82888793945301</v>
      </c>
      <c r="J3269">
        <v>2</v>
      </c>
    </row>
    <row r="3270" spans="1:10">
      <c r="A3270" s="1">
        <v>45418.550816678202</v>
      </c>
      <c r="B3270">
        <v>561</v>
      </c>
      <c r="C3270">
        <v>3288.4</v>
      </c>
      <c r="D3270">
        <v>0</v>
      </c>
      <c r="E3270">
        <v>139.14489746093801</v>
      </c>
      <c r="F3270">
        <v>233.88165283203099</v>
      </c>
      <c r="G3270">
        <v>1</v>
      </c>
      <c r="H3270">
        <v>228.59619140625</v>
      </c>
      <c r="I3270">
        <v>236.58468627929699</v>
      </c>
      <c r="J3270">
        <v>2</v>
      </c>
    </row>
    <row r="3271" spans="1:10">
      <c r="A3271" s="1">
        <v>45418.550828252301</v>
      </c>
      <c r="B3271">
        <v>561</v>
      </c>
      <c r="C3271">
        <v>3289.4</v>
      </c>
      <c r="D3271">
        <v>0</v>
      </c>
      <c r="E3271">
        <v>139.17816162109401</v>
      </c>
      <c r="F3271">
        <v>233.93778991699199</v>
      </c>
      <c r="G3271">
        <v>1</v>
      </c>
      <c r="H3271">
        <v>227.96417236328099</v>
      </c>
      <c r="I3271">
        <v>235.92677307128901</v>
      </c>
      <c r="J3271">
        <v>2</v>
      </c>
    </row>
    <row r="3272" spans="1:10">
      <c r="A3272" s="1">
        <v>45418.550839907402</v>
      </c>
      <c r="B3272">
        <v>568</v>
      </c>
      <c r="C3272">
        <v>3290.4070000000002</v>
      </c>
      <c r="D3272">
        <v>0</v>
      </c>
      <c r="E3272">
        <v>139.13070678710901</v>
      </c>
      <c r="F3272">
        <v>233.85771179199199</v>
      </c>
      <c r="G3272">
        <v>1</v>
      </c>
      <c r="H3272">
        <v>227.40447998046901</v>
      </c>
      <c r="I3272">
        <v>235.34414672851599</v>
      </c>
      <c r="J3272">
        <v>2</v>
      </c>
    </row>
    <row r="3273" spans="1:10">
      <c r="A3273" s="1">
        <v>45418.550851574102</v>
      </c>
      <c r="B3273">
        <v>576</v>
      </c>
      <c r="C3273">
        <v>3291.415</v>
      </c>
      <c r="D3273">
        <v>0</v>
      </c>
      <c r="E3273">
        <v>139.18380737304699</v>
      </c>
      <c r="F3273">
        <v>233.94731140136699</v>
      </c>
      <c r="G3273">
        <v>1</v>
      </c>
      <c r="H3273">
        <v>226.99600219726599</v>
      </c>
      <c r="I3273">
        <v>234.91893005371099</v>
      </c>
      <c r="J3273">
        <v>2</v>
      </c>
    </row>
    <row r="3274" spans="1:10">
      <c r="A3274" s="1">
        <v>45418.550863159697</v>
      </c>
      <c r="B3274">
        <v>577</v>
      </c>
      <c r="C3274">
        <v>3292.4160000000002</v>
      </c>
      <c r="D3274">
        <v>0</v>
      </c>
      <c r="E3274">
        <v>139.01275634765599</v>
      </c>
      <c r="F3274">
        <v>233.65869140625</v>
      </c>
      <c r="G3274">
        <v>1</v>
      </c>
      <c r="H3274">
        <v>226.69158935546901</v>
      </c>
      <c r="I3274">
        <v>234.60205078125</v>
      </c>
      <c r="J3274">
        <v>2</v>
      </c>
    </row>
    <row r="3275" spans="1:10">
      <c r="A3275" s="1">
        <v>45418.550874803201</v>
      </c>
      <c r="B3275">
        <v>583</v>
      </c>
      <c r="C3275">
        <v>3293.422</v>
      </c>
      <c r="D3275">
        <v>0</v>
      </c>
      <c r="E3275">
        <v>139.04632568359401</v>
      </c>
      <c r="F3275">
        <v>233.71533203125</v>
      </c>
      <c r="G3275">
        <v>1</v>
      </c>
      <c r="H3275">
        <v>226.29653930664099</v>
      </c>
      <c r="I3275">
        <v>234.19081115722699</v>
      </c>
      <c r="J3275">
        <v>2</v>
      </c>
    </row>
    <row r="3276" spans="1:10">
      <c r="A3276" s="1">
        <v>45418.550886377299</v>
      </c>
      <c r="B3276">
        <v>583</v>
      </c>
      <c r="C3276">
        <v>3294.422</v>
      </c>
      <c r="D3276">
        <v>0</v>
      </c>
      <c r="E3276">
        <v>139.18441772460901</v>
      </c>
      <c r="F3276">
        <v>233.94834899902301</v>
      </c>
      <c r="G3276">
        <v>1</v>
      </c>
      <c r="H3276">
        <v>226.16043090820301</v>
      </c>
      <c r="I3276">
        <v>234.04911804199199</v>
      </c>
      <c r="J3276">
        <v>2</v>
      </c>
    </row>
    <row r="3277" spans="1:10">
      <c r="A3277" s="1">
        <v>45418.550897986097</v>
      </c>
      <c r="B3277">
        <v>586</v>
      </c>
      <c r="C3277">
        <v>3295.4250000000002</v>
      </c>
      <c r="D3277">
        <v>0</v>
      </c>
      <c r="E3277">
        <v>139.25338745117199</v>
      </c>
      <c r="F3277">
        <v>234.06472778320301</v>
      </c>
      <c r="G3277">
        <v>1</v>
      </c>
      <c r="H3277">
        <v>226.05331420898401</v>
      </c>
      <c r="I3277">
        <v>233.93762207031301</v>
      </c>
      <c r="J3277">
        <v>2</v>
      </c>
    </row>
    <row r="3278" spans="1:10">
      <c r="A3278" s="1">
        <v>45418.550909629601</v>
      </c>
      <c r="B3278">
        <v>592</v>
      </c>
      <c r="C3278">
        <v>3296.431</v>
      </c>
      <c r="D3278">
        <v>0</v>
      </c>
      <c r="E3278">
        <v>139.29229736328099</v>
      </c>
      <c r="F3278">
        <v>234.13037109375</v>
      </c>
      <c r="G3278">
        <v>1</v>
      </c>
      <c r="H3278">
        <v>225.98297119140599</v>
      </c>
      <c r="I3278">
        <v>233.86439514160199</v>
      </c>
      <c r="J3278">
        <v>2</v>
      </c>
    </row>
    <row r="3279" spans="1:10">
      <c r="A3279" s="1">
        <v>45418.550921261602</v>
      </c>
      <c r="B3279">
        <v>597</v>
      </c>
      <c r="C3279">
        <v>3297.4360000000001</v>
      </c>
      <c r="D3279">
        <v>0</v>
      </c>
      <c r="E3279">
        <v>139.28817749023401</v>
      </c>
      <c r="F3279">
        <v>234.12342834472699</v>
      </c>
      <c r="G3279">
        <v>1</v>
      </c>
      <c r="H3279">
        <v>225.86776733398401</v>
      </c>
      <c r="I3279">
        <v>233.74447631835901</v>
      </c>
      <c r="J3279">
        <v>2</v>
      </c>
    </row>
    <row r="3280" spans="1:10">
      <c r="A3280" s="1">
        <v>45418.550932963</v>
      </c>
      <c r="B3280">
        <v>608</v>
      </c>
      <c r="C3280">
        <v>3298.4470000000001</v>
      </c>
      <c r="D3280">
        <v>0</v>
      </c>
      <c r="E3280">
        <v>139.24713134765599</v>
      </c>
      <c r="F3280">
        <v>234.05416870117199</v>
      </c>
      <c r="G3280">
        <v>1</v>
      </c>
      <c r="H3280">
        <v>225.70129394531301</v>
      </c>
      <c r="I3280">
        <v>233.57116699218801</v>
      </c>
      <c r="J3280">
        <v>2</v>
      </c>
    </row>
    <row r="3281" spans="1:10">
      <c r="A3281" s="1">
        <v>45418.550944606497</v>
      </c>
      <c r="B3281">
        <v>614</v>
      </c>
      <c r="C3281">
        <v>3299.453</v>
      </c>
      <c r="D3281">
        <v>0</v>
      </c>
      <c r="E3281">
        <v>138.98666381835901</v>
      </c>
      <c r="F3281">
        <v>233.61465454101599</v>
      </c>
      <c r="G3281">
        <v>1</v>
      </c>
      <c r="H3281">
        <v>225.70602416992199</v>
      </c>
      <c r="I3281">
        <v>233.576095581055</v>
      </c>
      <c r="J3281">
        <v>2</v>
      </c>
    </row>
    <row r="3282" spans="1:10">
      <c r="A3282" s="1">
        <v>45418.550956192099</v>
      </c>
      <c r="B3282">
        <v>615</v>
      </c>
      <c r="C3282">
        <v>3300.4540000000002</v>
      </c>
      <c r="D3282">
        <v>0</v>
      </c>
      <c r="E3282">
        <v>139.03350830078099</v>
      </c>
      <c r="F3282">
        <v>233.69369506835901</v>
      </c>
      <c r="G3282">
        <v>1</v>
      </c>
      <c r="H3282">
        <v>225.53253173828099</v>
      </c>
      <c r="I3282">
        <v>233.39549255371099</v>
      </c>
      <c r="J3282">
        <v>2</v>
      </c>
    </row>
    <row r="3283" spans="1:10">
      <c r="A3283" s="1">
        <v>45418.550967893498</v>
      </c>
      <c r="B3283">
        <v>626</v>
      </c>
      <c r="C3283">
        <v>3301.4650000000001</v>
      </c>
      <c r="D3283">
        <v>0</v>
      </c>
      <c r="E3283">
        <v>139.11422729492199</v>
      </c>
      <c r="F3283">
        <v>233.82991027832</v>
      </c>
      <c r="G3283">
        <v>1</v>
      </c>
      <c r="H3283">
        <v>225.54153442382801</v>
      </c>
      <c r="I3283">
        <v>233.404861450195</v>
      </c>
      <c r="J3283">
        <v>2</v>
      </c>
    </row>
    <row r="3284" spans="1:10">
      <c r="A3284" s="1">
        <v>45418.550979537002</v>
      </c>
      <c r="B3284">
        <v>632</v>
      </c>
      <c r="C3284">
        <v>3302.471</v>
      </c>
      <c r="D3284">
        <v>0</v>
      </c>
      <c r="E3284">
        <v>139.15634155273401</v>
      </c>
      <c r="F3284">
        <v>233.90097045898401</v>
      </c>
      <c r="G3284">
        <v>1</v>
      </c>
      <c r="H3284">
        <v>225.41778564453099</v>
      </c>
      <c r="I3284">
        <v>233.27604675293</v>
      </c>
      <c r="J3284">
        <v>2</v>
      </c>
    </row>
    <row r="3285" spans="1:10">
      <c r="A3285" s="1">
        <v>45418.550991226897</v>
      </c>
      <c r="B3285">
        <v>642</v>
      </c>
      <c r="C3285">
        <v>3303.4810000000002</v>
      </c>
      <c r="D3285">
        <v>0</v>
      </c>
      <c r="E3285">
        <v>139.1748046875</v>
      </c>
      <c r="F3285">
        <v>233.93212890625</v>
      </c>
      <c r="G3285">
        <v>1</v>
      </c>
      <c r="H3285">
        <v>225.41946411132801</v>
      </c>
      <c r="I3285">
        <v>233.27780151367199</v>
      </c>
      <c r="J3285">
        <v>2</v>
      </c>
    </row>
    <row r="3286" spans="1:10">
      <c r="A3286" s="1">
        <v>45418.551002847198</v>
      </c>
      <c r="B3286">
        <v>646</v>
      </c>
      <c r="C3286">
        <v>3304.4850000000001</v>
      </c>
      <c r="D3286">
        <v>0</v>
      </c>
      <c r="E3286">
        <v>139.16915893554699</v>
      </c>
      <c r="F3286">
        <v>233.92259216308599</v>
      </c>
      <c r="G3286">
        <v>1</v>
      </c>
      <c r="H3286">
        <v>225.39245605468801</v>
      </c>
      <c r="I3286">
        <v>233.24967956543</v>
      </c>
      <c r="J3286">
        <v>2</v>
      </c>
    </row>
    <row r="3287" spans="1:10">
      <c r="A3287" s="1">
        <v>45418.551014583303</v>
      </c>
      <c r="B3287">
        <v>660</v>
      </c>
      <c r="C3287">
        <v>3305.4989999999998</v>
      </c>
      <c r="D3287">
        <v>0</v>
      </c>
      <c r="E3287">
        <v>139.18106079101599</v>
      </c>
      <c r="F3287">
        <v>233.94267272949199</v>
      </c>
      <c r="G3287">
        <v>1</v>
      </c>
      <c r="H3287">
        <v>225.24551391601599</v>
      </c>
      <c r="I3287">
        <v>233.09672546386699</v>
      </c>
      <c r="J3287">
        <v>2</v>
      </c>
    </row>
    <row r="3288" spans="1:10">
      <c r="A3288" s="1">
        <v>45418.551026273097</v>
      </c>
      <c r="B3288">
        <v>670</v>
      </c>
      <c r="C3288">
        <v>3306.509</v>
      </c>
      <c r="D3288">
        <v>0</v>
      </c>
      <c r="E3288">
        <v>139.19509887695301</v>
      </c>
      <c r="F3288">
        <v>233.96636962890599</v>
      </c>
      <c r="G3288">
        <v>1</v>
      </c>
      <c r="H3288">
        <v>225.26153564453099</v>
      </c>
      <c r="I3288">
        <v>233.11340332031301</v>
      </c>
      <c r="J3288">
        <v>2</v>
      </c>
    </row>
    <row r="3289" spans="1:10">
      <c r="A3289" s="1">
        <v>45418.5510378935</v>
      </c>
      <c r="B3289">
        <v>674</v>
      </c>
      <c r="C3289">
        <v>3307.5129999999999</v>
      </c>
      <c r="D3289">
        <v>0</v>
      </c>
      <c r="E3289">
        <v>139.16778564453099</v>
      </c>
      <c r="F3289">
        <v>233.92027282714801</v>
      </c>
      <c r="G3289">
        <v>1</v>
      </c>
      <c r="H3289">
        <v>225.17059326171901</v>
      </c>
      <c r="I3289">
        <v>233.01872253418</v>
      </c>
      <c r="J3289">
        <v>2</v>
      </c>
    </row>
    <row r="3290" spans="1:10">
      <c r="A3290" s="1">
        <v>45418.551049618101</v>
      </c>
      <c r="B3290">
        <v>687</v>
      </c>
      <c r="C3290">
        <v>3308.5259999999998</v>
      </c>
      <c r="D3290">
        <v>0</v>
      </c>
      <c r="E3290">
        <v>139.13543701171901</v>
      </c>
      <c r="F3290">
        <v>233.86569213867199</v>
      </c>
      <c r="G3290">
        <v>1</v>
      </c>
      <c r="H3290">
        <v>225.15975952148401</v>
      </c>
      <c r="I3290">
        <v>233.00744628906301</v>
      </c>
      <c r="J3290">
        <v>2</v>
      </c>
    </row>
    <row r="3291" spans="1:10">
      <c r="A3291" s="1">
        <v>45418.551061273101</v>
      </c>
      <c r="B3291">
        <v>694</v>
      </c>
      <c r="C3291">
        <v>3309.5329999999999</v>
      </c>
      <c r="D3291">
        <v>0</v>
      </c>
      <c r="E3291">
        <v>139.19479370117199</v>
      </c>
      <c r="F3291">
        <v>233.96585083007801</v>
      </c>
      <c r="G3291">
        <v>1</v>
      </c>
      <c r="H3291">
        <v>225.147705078125</v>
      </c>
      <c r="I3291">
        <v>232.99490356445301</v>
      </c>
      <c r="J3291">
        <v>2</v>
      </c>
    </row>
    <row r="3292" spans="1:10">
      <c r="A3292" s="1">
        <v>45418.551072962997</v>
      </c>
      <c r="B3292">
        <v>704</v>
      </c>
      <c r="C3292">
        <v>3310.5430000000001</v>
      </c>
      <c r="D3292">
        <v>0</v>
      </c>
      <c r="E3292">
        <v>139.20501708984401</v>
      </c>
      <c r="F3292">
        <v>233.98310852050801</v>
      </c>
      <c r="G3292">
        <v>1</v>
      </c>
      <c r="H3292">
        <v>225.05676269531301</v>
      </c>
      <c r="I3292">
        <v>232.90023803710901</v>
      </c>
      <c r="J3292">
        <v>2</v>
      </c>
    </row>
    <row r="3293" spans="1:10">
      <c r="A3293" s="1">
        <v>45418.551084699102</v>
      </c>
      <c r="B3293">
        <v>718</v>
      </c>
      <c r="C3293">
        <v>3311.5569999999998</v>
      </c>
      <c r="D3293">
        <v>0</v>
      </c>
      <c r="E3293">
        <v>139.22027587890599</v>
      </c>
      <c r="F3293">
        <v>234.00885009765599</v>
      </c>
      <c r="G3293">
        <v>1</v>
      </c>
      <c r="H3293">
        <v>225.01159667968801</v>
      </c>
      <c r="I3293">
        <v>232.85321044921901</v>
      </c>
      <c r="J3293">
        <v>2</v>
      </c>
    </row>
    <row r="3294" spans="1:10">
      <c r="A3294" s="1">
        <v>45418.551096354196</v>
      </c>
      <c r="B3294">
        <v>725</v>
      </c>
      <c r="C3294">
        <v>3312.5639999999999</v>
      </c>
      <c r="D3294">
        <v>0</v>
      </c>
      <c r="E3294">
        <v>139.21463012695301</v>
      </c>
      <c r="F3294">
        <v>233.99932861328099</v>
      </c>
      <c r="G3294">
        <v>1</v>
      </c>
      <c r="H3294">
        <v>225.05798339843801</v>
      </c>
      <c r="I3294">
        <v>232.90150451660199</v>
      </c>
      <c r="J3294">
        <v>2</v>
      </c>
    </row>
    <row r="3295" spans="1:10">
      <c r="A3295" s="1">
        <v>45418.551108043997</v>
      </c>
      <c r="B3295">
        <v>735</v>
      </c>
      <c r="C3295">
        <v>3313.5740000000001</v>
      </c>
      <c r="D3295">
        <v>0</v>
      </c>
      <c r="E3295">
        <v>139.25384521484401</v>
      </c>
      <c r="F3295">
        <v>234.06549072265599</v>
      </c>
      <c r="G3295">
        <v>1</v>
      </c>
      <c r="H3295">
        <v>225.05035400390599</v>
      </c>
      <c r="I3295">
        <v>232.8935546875</v>
      </c>
      <c r="J3295">
        <v>2</v>
      </c>
    </row>
    <row r="3296" spans="1:10">
      <c r="A3296" s="1">
        <v>45418.551119652802</v>
      </c>
      <c r="B3296">
        <v>738</v>
      </c>
      <c r="C3296">
        <v>3314.5770000000002</v>
      </c>
      <c r="D3296">
        <v>0</v>
      </c>
      <c r="E3296">
        <v>139.18991088867199</v>
      </c>
      <c r="F3296">
        <v>233.95761108398401</v>
      </c>
      <c r="G3296">
        <v>1</v>
      </c>
      <c r="H3296">
        <v>224.99069213867199</v>
      </c>
      <c r="I3296">
        <v>232.83145141601599</v>
      </c>
      <c r="J3296">
        <v>2</v>
      </c>
    </row>
    <row r="3297" spans="1:10">
      <c r="A3297" s="1">
        <v>45418.551131250002</v>
      </c>
      <c r="B3297">
        <v>740</v>
      </c>
      <c r="C3297">
        <v>3315.5790000000002</v>
      </c>
      <c r="D3297">
        <v>0</v>
      </c>
      <c r="E3297">
        <v>139.30160522460901</v>
      </c>
      <c r="F3297">
        <v>234.14608764648401</v>
      </c>
      <c r="G3297">
        <v>1</v>
      </c>
      <c r="H3297">
        <v>224.97879028320301</v>
      </c>
      <c r="I3297">
        <v>232.81906127929699</v>
      </c>
      <c r="J3297">
        <v>2</v>
      </c>
    </row>
    <row r="3298" spans="1:10">
      <c r="A3298" s="1">
        <v>45418.551142916702</v>
      </c>
      <c r="B3298">
        <v>748</v>
      </c>
      <c r="C3298">
        <v>3316.587</v>
      </c>
      <c r="D3298">
        <v>0</v>
      </c>
      <c r="E3298">
        <v>139.24530029296901</v>
      </c>
      <c r="F3298">
        <v>234.05107116699199</v>
      </c>
      <c r="G3298">
        <v>1</v>
      </c>
      <c r="H3298">
        <v>225.01861572265599</v>
      </c>
      <c r="I3298">
        <v>232.86051940918</v>
      </c>
      <c r="J3298">
        <v>2</v>
      </c>
    </row>
    <row r="3299" spans="1:10">
      <c r="A3299" s="1">
        <v>45418.551154594898</v>
      </c>
      <c r="B3299">
        <v>757</v>
      </c>
      <c r="C3299">
        <v>3317.596</v>
      </c>
      <c r="D3299">
        <v>0</v>
      </c>
      <c r="E3299">
        <v>139.26284790039099</v>
      </c>
      <c r="F3299">
        <v>234.08068847656301</v>
      </c>
      <c r="G3299">
        <v>1</v>
      </c>
      <c r="H3299">
        <v>225.04211425781301</v>
      </c>
      <c r="I3299">
        <v>232.88497924804699</v>
      </c>
      <c r="J3299">
        <v>2</v>
      </c>
    </row>
    <row r="3300" spans="1:10">
      <c r="A3300" s="1">
        <v>45418.551166273202</v>
      </c>
      <c r="B3300">
        <v>766</v>
      </c>
      <c r="C3300">
        <v>3318.605</v>
      </c>
      <c r="D3300">
        <v>0</v>
      </c>
      <c r="E3300">
        <v>139.21783447265599</v>
      </c>
      <c r="F3300">
        <v>234.00473022460901</v>
      </c>
      <c r="G3300">
        <v>1</v>
      </c>
      <c r="H3300">
        <v>224.96337890625</v>
      </c>
      <c r="I3300">
        <v>232.80302429199199</v>
      </c>
      <c r="J3300">
        <v>2</v>
      </c>
    </row>
    <row r="3301" spans="1:10">
      <c r="A3301" s="1">
        <v>45418.5511779398</v>
      </c>
      <c r="B3301">
        <v>774</v>
      </c>
      <c r="C3301">
        <v>3319.6129999999998</v>
      </c>
      <c r="D3301">
        <v>0</v>
      </c>
      <c r="E3301">
        <v>139.26055908203099</v>
      </c>
      <c r="F3301">
        <v>234.07682800293</v>
      </c>
      <c r="G3301">
        <v>1</v>
      </c>
      <c r="H3301">
        <v>225.00793457031301</v>
      </c>
      <c r="I3301">
        <v>232.84941101074199</v>
      </c>
      <c r="J3301">
        <v>2</v>
      </c>
    </row>
    <row r="3302" spans="1:10">
      <c r="A3302" s="1">
        <v>45418.551189618098</v>
      </c>
      <c r="B3302">
        <v>783</v>
      </c>
      <c r="C3302">
        <v>3320.6219999999998</v>
      </c>
      <c r="D3302">
        <v>0</v>
      </c>
      <c r="E3302">
        <v>139.227294921875</v>
      </c>
      <c r="F3302">
        <v>234.02069091796901</v>
      </c>
      <c r="G3302">
        <v>1</v>
      </c>
      <c r="H3302">
        <v>225.04119873046901</v>
      </c>
      <c r="I3302">
        <v>232.884033203125</v>
      </c>
      <c r="J3302">
        <v>2</v>
      </c>
    </row>
    <row r="3303" spans="1:10">
      <c r="A3303" s="1">
        <v>45418.551201215298</v>
      </c>
      <c r="B3303">
        <v>785</v>
      </c>
      <c r="C3303">
        <v>3321.6239999999998</v>
      </c>
      <c r="D3303">
        <v>0</v>
      </c>
      <c r="E3303">
        <v>139.31076049804699</v>
      </c>
      <c r="F3303">
        <v>234.16152954101599</v>
      </c>
      <c r="G3303">
        <v>1</v>
      </c>
      <c r="H3303">
        <v>224.99176025390599</v>
      </c>
      <c r="I3303">
        <v>232.83256530761699</v>
      </c>
      <c r="J3303">
        <v>2</v>
      </c>
    </row>
    <row r="3304" spans="1:10">
      <c r="A3304" s="1">
        <v>45418.551212916696</v>
      </c>
      <c r="B3304">
        <v>796</v>
      </c>
      <c r="C3304">
        <v>3322.6350000000002</v>
      </c>
      <c r="D3304">
        <v>0</v>
      </c>
      <c r="E3304">
        <v>139.2626953125</v>
      </c>
      <c r="F3304">
        <v>234.08042907714801</v>
      </c>
      <c r="G3304">
        <v>1</v>
      </c>
      <c r="H3304">
        <v>224.95773315429699</v>
      </c>
      <c r="I3304">
        <v>232.79714965820301</v>
      </c>
      <c r="J3304">
        <v>2</v>
      </c>
    </row>
    <row r="3305" spans="1:10">
      <c r="A3305" s="1">
        <v>45418.551225868097</v>
      </c>
      <c r="B3305">
        <v>915</v>
      </c>
      <c r="C3305">
        <v>3323.7539999999999</v>
      </c>
      <c r="D3305">
        <v>0</v>
      </c>
      <c r="E3305">
        <v>139.24102783203099</v>
      </c>
      <c r="F3305">
        <v>234.043869018555</v>
      </c>
      <c r="G3305">
        <v>1</v>
      </c>
      <c r="H3305">
        <v>225.02227783203099</v>
      </c>
      <c r="I3305">
        <v>232.864334106445</v>
      </c>
      <c r="J3305">
        <v>2</v>
      </c>
    </row>
    <row r="3306" spans="1:10">
      <c r="A3306" s="1">
        <v>45418.551236423598</v>
      </c>
      <c r="B3306">
        <v>827</v>
      </c>
      <c r="C3306">
        <v>3324.6660000000002</v>
      </c>
      <c r="D3306">
        <v>0</v>
      </c>
      <c r="E3306">
        <v>139.21279907226599</v>
      </c>
      <c r="F3306">
        <v>233.99623107910199</v>
      </c>
      <c r="G3306">
        <v>1</v>
      </c>
      <c r="H3306">
        <v>224.98962402343801</v>
      </c>
      <c r="I3306">
        <v>232.83033752441401</v>
      </c>
      <c r="J3306">
        <v>2</v>
      </c>
    </row>
    <row r="3307" spans="1:10">
      <c r="A3307" s="1">
        <v>45418.551247997697</v>
      </c>
      <c r="B3307">
        <v>827</v>
      </c>
      <c r="C3307">
        <v>3325.6660000000002</v>
      </c>
      <c r="D3307">
        <v>0</v>
      </c>
      <c r="E3307">
        <v>139.20196533203099</v>
      </c>
      <c r="F3307">
        <v>233.977951049805</v>
      </c>
      <c r="G3307">
        <v>1</v>
      </c>
      <c r="H3307">
        <v>224.91622924804699</v>
      </c>
      <c r="I3307">
        <v>232.75393676757801</v>
      </c>
      <c r="J3307">
        <v>2</v>
      </c>
    </row>
    <row r="3308" spans="1:10">
      <c r="A3308" s="1">
        <v>45418.551259606502</v>
      </c>
      <c r="B3308">
        <v>830</v>
      </c>
      <c r="C3308">
        <v>3326.6689999999999</v>
      </c>
      <c r="D3308">
        <v>0</v>
      </c>
      <c r="E3308">
        <v>139.25933837890599</v>
      </c>
      <c r="F3308">
        <v>234.07476806640599</v>
      </c>
      <c r="G3308">
        <v>1</v>
      </c>
      <c r="H3308">
        <v>224.98001098632801</v>
      </c>
      <c r="I3308">
        <v>232.82034301757801</v>
      </c>
      <c r="J3308">
        <v>2</v>
      </c>
    </row>
    <row r="3309" spans="1:10">
      <c r="A3309" s="1">
        <v>45418.551271238401</v>
      </c>
      <c r="B3309">
        <v>835</v>
      </c>
      <c r="C3309">
        <v>3327.674</v>
      </c>
      <c r="D3309">
        <v>0</v>
      </c>
      <c r="E3309">
        <v>139.22134399414099</v>
      </c>
      <c r="F3309">
        <v>234.01065063476599</v>
      </c>
      <c r="G3309">
        <v>1</v>
      </c>
      <c r="H3309">
        <v>224.98245239257801</v>
      </c>
      <c r="I3309">
        <v>232.82287597656301</v>
      </c>
      <c r="J3309">
        <v>2</v>
      </c>
    </row>
    <row r="3310" spans="1:10">
      <c r="A3310" s="1">
        <v>45418.5512838426</v>
      </c>
      <c r="B3310">
        <v>924</v>
      </c>
      <c r="C3310">
        <v>3328.7629999999999</v>
      </c>
      <c r="D3310">
        <v>0</v>
      </c>
      <c r="E3310">
        <v>139.17922973632801</v>
      </c>
      <c r="F3310">
        <v>233.93959045410199</v>
      </c>
      <c r="G3310">
        <v>1</v>
      </c>
      <c r="H3310">
        <v>224.94934082031301</v>
      </c>
      <c r="I3310">
        <v>232.78840637207</v>
      </c>
      <c r="J3310">
        <v>2</v>
      </c>
    </row>
    <row r="3311" spans="1:10">
      <c r="A3311" s="1">
        <v>45418.551294583303</v>
      </c>
      <c r="B3311">
        <v>852</v>
      </c>
      <c r="C3311">
        <v>3329.6909999999998</v>
      </c>
      <c r="D3311">
        <v>0</v>
      </c>
      <c r="E3311">
        <v>139.20654296875</v>
      </c>
      <c r="F3311">
        <v>233.98567199707</v>
      </c>
      <c r="G3311">
        <v>1</v>
      </c>
      <c r="H3311">
        <v>224.94110107421901</v>
      </c>
      <c r="I3311">
        <v>232.77983093261699</v>
      </c>
      <c r="J3311">
        <v>2</v>
      </c>
    </row>
    <row r="3312" spans="1:10">
      <c r="A3312" s="1">
        <v>45418.551306273097</v>
      </c>
      <c r="B3312">
        <v>862</v>
      </c>
      <c r="C3312">
        <v>3330.701</v>
      </c>
      <c r="D3312">
        <v>0</v>
      </c>
      <c r="E3312">
        <v>139.23736572265599</v>
      </c>
      <c r="F3312">
        <v>234.03768920898401</v>
      </c>
      <c r="G3312">
        <v>1</v>
      </c>
      <c r="H3312">
        <v>224.97314453125</v>
      </c>
      <c r="I3312">
        <v>232.81318664550801</v>
      </c>
      <c r="J3312">
        <v>2</v>
      </c>
    </row>
    <row r="3313" spans="1:10">
      <c r="A3313" s="1">
        <v>45418.551317997699</v>
      </c>
      <c r="B3313">
        <v>875</v>
      </c>
      <c r="C3313">
        <v>3331.7139999999999</v>
      </c>
      <c r="D3313">
        <v>0</v>
      </c>
      <c r="E3313">
        <v>139.24331665039099</v>
      </c>
      <c r="F3313">
        <v>234.04772949218801</v>
      </c>
      <c r="G3313">
        <v>1</v>
      </c>
      <c r="H3313">
        <v>224.94903564453099</v>
      </c>
      <c r="I3313">
        <v>232.7880859375</v>
      </c>
      <c r="J3313">
        <v>2</v>
      </c>
    </row>
    <row r="3314" spans="1:10">
      <c r="A3314" s="1">
        <v>45418.551329641203</v>
      </c>
      <c r="B3314">
        <v>881</v>
      </c>
      <c r="C3314">
        <v>3332.72</v>
      </c>
      <c r="D3314">
        <v>0</v>
      </c>
      <c r="E3314">
        <v>139.28176879882801</v>
      </c>
      <c r="F3314">
        <v>234.11260986328099</v>
      </c>
      <c r="G3314">
        <v>1</v>
      </c>
      <c r="H3314">
        <v>224.94598388671901</v>
      </c>
      <c r="I3314">
        <v>232.784912109375</v>
      </c>
      <c r="J3314">
        <v>2</v>
      </c>
    </row>
    <row r="3315" spans="1:10">
      <c r="A3315" s="1">
        <v>45418.551341712999</v>
      </c>
      <c r="B3315">
        <v>924</v>
      </c>
      <c r="C3315">
        <v>3333.7629999999999</v>
      </c>
      <c r="D3315">
        <v>0</v>
      </c>
      <c r="E3315">
        <v>139.237060546875</v>
      </c>
      <c r="F3315">
        <v>234.03717041015599</v>
      </c>
      <c r="G3315">
        <v>1</v>
      </c>
      <c r="H3315">
        <v>224.97802734375</v>
      </c>
      <c r="I3315">
        <v>232.81826782226599</v>
      </c>
      <c r="J3315">
        <v>2</v>
      </c>
    </row>
    <row r="3316" spans="1:10">
      <c r="A3316" s="1">
        <v>45418.551352928203</v>
      </c>
      <c r="B3316">
        <v>893</v>
      </c>
      <c r="C3316">
        <v>3334.732</v>
      </c>
      <c r="D3316">
        <v>0</v>
      </c>
      <c r="E3316">
        <v>139.23507690429699</v>
      </c>
      <c r="F3316">
        <v>234.03382873535199</v>
      </c>
      <c r="G3316">
        <v>1</v>
      </c>
      <c r="H3316">
        <v>224.91226196289099</v>
      </c>
      <c r="I3316">
        <v>232.74981689453099</v>
      </c>
      <c r="J3316">
        <v>2</v>
      </c>
    </row>
    <row r="3317" spans="1:10">
      <c r="A3317" s="1">
        <v>45418.551364548599</v>
      </c>
      <c r="B3317">
        <v>897</v>
      </c>
      <c r="C3317">
        <v>3335.7359999999999</v>
      </c>
      <c r="D3317">
        <v>0</v>
      </c>
      <c r="E3317">
        <v>139.23126220703099</v>
      </c>
      <c r="F3317">
        <v>234.02738952636699</v>
      </c>
      <c r="G3317">
        <v>1</v>
      </c>
      <c r="H3317">
        <v>224.90936279296901</v>
      </c>
      <c r="I3317">
        <v>232.74679565429699</v>
      </c>
      <c r="J3317">
        <v>2</v>
      </c>
    </row>
    <row r="3318" spans="1:10">
      <c r="A3318" s="1">
        <v>45418.551376226897</v>
      </c>
      <c r="B3318">
        <v>906</v>
      </c>
      <c r="C3318">
        <v>3336.7449999999999</v>
      </c>
      <c r="D3318">
        <v>0</v>
      </c>
      <c r="E3318">
        <v>139.24301147460901</v>
      </c>
      <c r="F3318">
        <v>234.04721069335901</v>
      </c>
      <c r="G3318">
        <v>1</v>
      </c>
      <c r="H3318">
        <v>224.96536254882801</v>
      </c>
      <c r="I3318">
        <v>232.80508422851599</v>
      </c>
      <c r="J3318">
        <v>2</v>
      </c>
    </row>
    <row r="3319" spans="1:10">
      <c r="A3319" s="1">
        <v>45418.551387858803</v>
      </c>
      <c r="B3319">
        <v>911</v>
      </c>
      <c r="C3319">
        <v>3337.75</v>
      </c>
      <c r="D3319">
        <v>0</v>
      </c>
      <c r="E3319">
        <v>139.21981811523401</v>
      </c>
      <c r="F3319">
        <v>234.00807189941401</v>
      </c>
      <c r="G3319">
        <v>1</v>
      </c>
      <c r="H3319">
        <v>224.920654296875</v>
      </c>
      <c r="I3319">
        <v>232.758544921875</v>
      </c>
      <c r="J3319">
        <v>2</v>
      </c>
    </row>
    <row r="3320" spans="1:10">
      <c r="A3320" s="1">
        <v>45418.551399687502</v>
      </c>
      <c r="B3320">
        <v>933</v>
      </c>
      <c r="C3320">
        <v>3338.7719999999999</v>
      </c>
      <c r="D3320">
        <v>0</v>
      </c>
      <c r="E3320">
        <v>139.21035766601599</v>
      </c>
      <c r="F3320">
        <v>233.992111206055</v>
      </c>
      <c r="G3320">
        <v>1</v>
      </c>
      <c r="H3320">
        <v>224.96597290039099</v>
      </c>
      <c r="I3320">
        <v>232.80572509765599</v>
      </c>
      <c r="J3320">
        <v>2</v>
      </c>
    </row>
    <row r="3321" spans="1:10">
      <c r="A3321" s="1">
        <v>45418.551411122702</v>
      </c>
      <c r="B3321">
        <v>921</v>
      </c>
      <c r="C3321">
        <v>3339.76</v>
      </c>
      <c r="D3321">
        <v>0</v>
      </c>
      <c r="E3321">
        <v>139.24896240234401</v>
      </c>
      <c r="F3321">
        <v>234.05725097656301</v>
      </c>
      <c r="G3321">
        <v>1</v>
      </c>
      <c r="H3321">
        <v>224.94796752929699</v>
      </c>
      <c r="I3321">
        <v>232.78697204589801</v>
      </c>
      <c r="J3321">
        <v>2</v>
      </c>
    </row>
    <row r="3322" spans="1:10">
      <c r="A3322" s="1">
        <v>45418.551422685203</v>
      </c>
      <c r="B3322">
        <v>920</v>
      </c>
      <c r="C3322">
        <v>3340.759</v>
      </c>
      <c r="D3322">
        <v>0</v>
      </c>
      <c r="E3322">
        <v>139.25933837890599</v>
      </c>
      <c r="F3322">
        <v>234.07476806640599</v>
      </c>
      <c r="G3322">
        <v>1</v>
      </c>
      <c r="H3322">
        <v>224.92111206054699</v>
      </c>
      <c r="I3322">
        <v>232.75901794433599</v>
      </c>
      <c r="J3322">
        <v>2</v>
      </c>
    </row>
    <row r="3323" spans="1:10">
      <c r="A3323" s="1">
        <v>45418.551434317102</v>
      </c>
      <c r="B3323">
        <v>925</v>
      </c>
      <c r="C3323">
        <v>3341.7640000000001</v>
      </c>
      <c r="D3323">
        <v>0</v>
      </c>
      <c r="E3323">
        <v>139.28878784179699</v>
      </c>
      <c r="F3323">
        <v>234.12445068359401</v>
      </c>
      <c r="G3323">
        <v>1</v>
      </c>
      <c r="H3323">
        <v>224.98199462890599</v>
      </c>
      <c r="I3323">
        <v>232.82240295410199</v>
      </c>
      <c r="J3323">
        <v>2</v>
      </c>
    </row>
    <row r="3324" spans="1:10">
      <c r="A3324" s="1">
        <v>45418.5514460185</v>
      </c>
      <c r="B3324">
        <v>936</v>
      </c>
      <c r="C3324">
        <v>3342.7750000000001</v>
      </c>
      <c r="D3324">
        <v>0</v>
      </c>
      <c r="E3324">
        <v>139.26651000976599</v>
      </c>
      <c r="F3324">
        <v>234.08686828613301</v>
      </c>
      <c r="G3324">
        <v>1</v>
      </c>
      <c r="H3324">
        <v>224.98153686523401</v>
      </c>
      <c r="I3324">
        <v>232.82192993164099</v>
      </c>
      <c r="J3324">
        <v>2</v>
      </c>
    </row>
    <row r="3325" spans="1:10">
      <c r="A3325" s="1">
        <v>45418.551457696798</v>
      </c>
      <c r="B3325">
        <v>945</v>
      </c>
      <c r="C3325">
        <v>3343.7840000000001</v>
      </c>
      <c r="D3325">
        <v>0</v>
      </c>
      <c r="E3325">
        <v>139.30770874023401</v>
      </c>
      <c r="F3325">
        <v>234.15638732910199</v>
      </c>
      <c r="G3325">
        <v>1</v>
      </c>
      <c r="H3325">
        <v>224.974365234375</v>
      </c>
      <c r="I3325">
        <v>232.814453125</v>
      </c>
      <c r="J3325">
        <v>2</v>
      </c>
    </row>
    <row r="3326" spans="1:10">
      <c r="A3326" s="1">
        <v>45418.551469351798</v>
      </c>
      <c r="B3326">
        <v>952</v>
      </c>
      <c r="C3326">
        <v>3344.7910000000002</v>
      </c>
      <c r="D3326">
        <v>0</v>
      </c>
      <c r="E3326">
        <v>139.28802490234401</v>
      </c>
      <c r="F3326">
        <v>234.12316894531301</v>
      </c>
      <c r="G3326">
        <v>1</v>
      </c>
      <c r="H3326">
        <v>224.97039794921901</v>
      </c>
      <c r="I3326">
        <v>232.81033325195301</v>
      </c>
      <c r="J3326">
        <v>2</v>
      </c>
    </row>
    <row r="3327" spans="1:10">
      <c r="A3327" s="1">
        <v>45418.551480937502</v>
      </c>
      <c r="B3327">
        <v>953</v>
      </c>
      <c r="C3327">
        <v>3345.7919999999999</v>
      </c>
      <c r="D3327">
        <v>0</v>
      </c>
      <c r="E3327">
        <v>139.385986328125</v>
      </c>
      <c r="F3327">
        <v>234.28846740722699</v>
      </c>
      <c r="G3327">
        <v>1</v>
      </c>
      <c r="H3327">
        <v>224.98580932617199</v>
      </c>
      <c r="I3327">
        <v>232.82637023925801</v>
      </c>
      <c r="J3327">
        <v>2</v>
      </c>
    </row>
    <row r="3328" spans="1:10">
      <c r="A3328" s="1">
        <v>45418.551492592604</v>
      </c>
      <c r="B3328">
        <v>960</v>
      </c>
      <c r="C3328">
        <v>3346.799</v>
      </c>
      <c r="D3328">
        <v>0</v>
      </c>
      <c r="E3328">
        <v>139.21234130859401</v>
      </c>
      <c r="F3328">
        <v>233.99546813964801</v>
      </c>
      <c r="G3328">
        <v>1</v>
      </c>
      <c r="H3328">
        <v>225.00640869140599</v>
      </c>
      <c r="I3328">
        <v>232.84780883789099</v>
      </c>
      <c r="J3328">
        <v>2</v>
      </c>
    </row>
    <row r="3329" spans="1:10">
      <c r="A3329" s="1">
        <v>45418.551504282397</v>
      </c>
      <c r="B3329">
        <v>970</v>
      </c>
      <c r="C3329">
        <v>3347.8090000000002</v>
      </c>
      <c r="D3329">
        <v>0</v>
      </c>
      <c r="E3329">
        <v>139.15924072265599</v>
      </c>
      <c r="F3329">
        <v>233.90585327148401</v>
      </c>
      <c r="G3329">
        <v>1</v>
      </c>
      <c r="H3329">
        <v>224.98107910156301</v>
      </c>
      <c r="I3329">
        <v>232.82144165039099</v>
      </c>
      <c r="J3329">
        <v>2</v>
      </c>
    </row>
    <row r="3330" spans="1:10">
      <c r="A3330" s="1">
        <v>45418.551515879597</v>
      </c>
      <c r="B3330">
        <v>972</v>
      </c>
      <c r="C3330">
        <v>3348.8110000000001</v>
      </c>
      <c r="D3330">
        <v>0</v>
      </c>
      <c r="E3330">
        <v>139.34005737304699</v>
      </c>
      <c r="F3330">
        <v>234.21096801757801</v>
      </c>
      <c r="G3330">
        <v>1</v>
      </c>
      <c r="H3330">
        <v>225.02548217773401</v>
      </c>
      <c r="I3330">
        <v>232.86767578125</v>
      </c>
      <c r="J3330">
        <v>2</v>
      </c>
    </row>
    <row r="3331" spans="1:10">
      <c r="A3331" s="1">
        <v>45418.551527465301</v>
      </c>
      <c r="B3331">
        <v>973</v>
      </c>
      <c r="C3331">
        <v>3349.8119999999999</v>
      </c>
      <c r="D3331">
        <v>0</v>
      </c>
      <c r="E3331">
        <v>139.29473876953099</v>
      </c>
      <c r="F3331">
        <v>234.13449096679699</v>
      </c>
      <c r="G3331">
        <v>1</v>
      </c>
      <c r="H3331">
        <v>224.93255615234401</v>
      </c>
      <c r="I3331">
        <v>232.77093505859401</v>
      </c>
      <c r="J3331">
        <v>2</v>
      </c>
    </row>
    <row r="3332" spans="1:10">
      <c r="A3332" s="1">
        <v>45418.551539143496</v>
      </c>
      <c r="B3332">
        <v>982</v>
      </c>
      <c r="C3332">
        <v>3350.8209999999999</v>
      </c>
      <c r="D3332">
        <v>0</v>
      </c>
      <c r="E3332">
        <v>139.27017211914099</v>
      </c>
      <c r="F3332">
        <v>234.09304809570301</v>
      </c>
      <c r="G3332">
        <v>1</v>
      </c>
      <c r="H3332">
        <v>224.95803833007801</v>
      </c>
      <c r="I3332">
        <v>232.79747009277301</v>
      </c>
      <c r="J3332">
        <v>2</v>
      </c>
    </row>
    <row r="3333" spans="1:10">
      <c r="A3333" s="1">
        <v>45418.5515507292</v>
      </c>
      <c r="B3333">
        <v>983</v>
      </c>
      <c r="C3333">
        <v>3351.8220000000001</v>
      </c>
      <c r="D3333">
        <v>0</v>
      </c>
      <c r="E3333">
        <v>139.21798706054699</v>
      </c>
      <c r="F3333">
        <v>234.00498962402301</v>
      </c>
      <c r="G3333">
        <v>1</v>
      </c>
      <c r="H3333">
        <v>224.96887207031301</v>
      </c>
      <c r="I3333">
        <v>232.80874633789099</v>
      </c>
      <c r="J3333">
        <v>2</v>
      </c>
    </row>
    <row r="3334" spans="1:10">
      <c r="A3334" s="1">
        <v>45418.551562303197</v>
      </c>
      <c r="B3334">
        <v>983</v>
      </c>
      <c r="C3334">
        <v>3352.8220000000001</v>
      </c>
      <c r="D3334">
        <v>0</v>
      </c>
      <c r="E3334">
        <v>139.259033203125</v>
      </c>
      <c r="F3334">
        <v>234.07424926757801</v>
      </c>
      <c r="G3334">
        <v>1</v>
      </c>
      <c r="H3334">
        <v>224.94369506835901</v>
      </c>
      <c r="I3334">
        <v>232.78253173828099</v>
      </c>
      <c r="J3334">
        <v>2</v>
      </c>
    </row>
    <row r="3335" spans="1:10">
      <c r="A3335" s="1">
        <v>45418.551573946803</v>
      </c>
      <c r="B3335">
        <v>989</v>
      </c>
      <c r="C3335">
        <v>3353.828</v>
      </c>
      <c r="D3335">
        <v>0</v>
      </c>
      <c r="E3335">
        <v>139.278564453125</v>
      </c>
      <c r="F3335">
        <v>234.10720825195301</v>
      </c>
      <c r="G3335">
        <v>1</v>
      </c>
      <c r="H3335">
        <v>224.96673583984401</v>
      </c>
      <c r="I3335">
        <v>232.80651855468801</v>
      </c>
      <c r="J3335">
        <v>2</v>
      </c>
    </row>
    <row r="3336" spans="1:10">
      <c r="A3336" s="1">
        <v>45418.551585509304</v>
      </c>
      <c r="B3336">
        <v>988</v>
      </c>
      <c r="C3336">
        <v>3354.8270000000002</v>
      </c>
      <c r="D3336">
        <v>0</v>
      </c>
      <c r="E3336">
        <v>139.21081542968801</v>
      </c>
      <c r="F3336">
        <v>233.99288940429699</v>
      </c>
      <c r="G3336">
        <v>1</v>
      </c>
      <c r="H3336">
        <v>224.95712280273401</v>
      </c>
      <c r="I3336">
        <v>232.79650878906301</v>
      </c>
      <c r="J3336">
        <v>2</v>
      </c>
    </row>
    <row r="3337" spans="1:10">
      <c r="A3337" s="1">
        <v>45418.551597199097</v>
      </c>
      <c r="B3337">
        <v>998</v>
      </c>
      <c r="C3337">
        <v>3355.837</v>
      </c>
      <c r="D3337">
        <v>0</v>
      </c>
      <c r="E3337">
        <v>139.32357788085901</v>
      </c>
      <c r="F3337">
        <v>234.18316650390599</v>
      </c>
      <c r="G3337">
        <v>1</v>
      </c>
      <c r="H3337">
        <v>224.94323730468801</v>
      </c>
      <c r="I3337">
        <v>232.78205871582</v>
      </c>
      <c r="J3337">
        <v>2</v>
      </c>
    </row>
    <row r="3338" spans="1:10">
      <c r="A3338" s="1">
        <v>45418.551608854199</v>
      </c>
      <c r="B3338">
        <v>5</v>
      </c>
      <c r="C3338">
        <v>3356.8440000000001</v>
      </c>
      <c r="D3338">
        <v>0</v>
      </c>
      <c r="E3338">
        <v>139.27429199218801</v>
      </c>
      <c r="F3338">
        <v>234.09999084472699</v>
      </c>
      <c r="G3338">
        <v>1</v>
      </c>
      <c r="H3338">
        <v>224.89974975585901</v>
      </c>
      <c r="I3338">
        <v>232.73678588867199</v>
      </c>
      <c r="J3338">
        <v>2</v>
      </c>
    </row>
    <row r="3339" spans="1:10">
      <c r="A3339" s="1">
        <v>45418.551620532402</v>
      </c>
      <c r="B3339">
        <v>14</v>
      </c>
      <c r="C3339">
        <v>3357.8530000000001</v>
      </c>
      <c r="D3339">
        <v>0</v>
      </c>
      <c r="E3339">
        <v>139.30206298828099</v>
      </c>
      <c r="F3339">
        <v>234.14685058593801</v>
      </c>
      <c r="G3339">
        <v>1</v>
      </c>
      <c r="H3339">
        <v>224.94110107421901</v>
      </c>
      <c r="I3339">
        <v>232.77983093261699</v>
      </c>
      <c r="J3339">
        <v>2</v>
      </c>
    </row>
    <row r="3340" spans="1:10">
      <c r="A3340" s="1">
        <v>45418.551632164403</v>
      </c>
      <c r="B3340">
        <v>19</v>
      </c>
      <c r="C3340">
        <v>3358.8580000000002</v>
      </c>
      <c r="D3340">
        <v>0</v>
      </c>
      <c r="E3340">
        <v>139.25231933593801</v>
      </c>
      <c r="F3340">
        <v>234.062911987305</v>
      </c>
      <c r="G3340">
        <v>1</v>
      </c>
      <c r="H3340">
        <v>224.90478515625</v>
      </c>
      <c r="I3340">
        <v>232.74203491210901</v>
      </c>
      <c r="J3340">
        <v>2</v>
      </c>
    </row>
    <row r="3341" spans="1:10">
      <c r="A3341" s="1">
        <v>45418.551643773098</v>
      </c>
      <c r="B3341">
        <v>22</v>
      </c>
      <c r="C3341">
        <v>3359.8609999999999</v>
      </c>
      <c r="D3341">
        <v>0</v>
      </c>
      <c r="E3341">
        <v>139.29534912109401</v>
      </c>
      <c r="F3341">
        <v>234.13552856445301</v>
      </c>
      <c r="G3341">
        <v>1</v>
      </c>
      <c r="H3341">
        <v>224.884033203125</v>
      </c>
      <c r="I3341">
        <v>232.72042846679699</v>
      </c>
      <c r="J3341">
        <v>2</v>
      </c>
    </row>
    <row r="3342" spans="1:10">
      <c r="A3342" s="1">
        <v>45418.551655463001</v>
      </c>
      <c r="B3342">
        <v>32</v>
      </c>
      <c r="C3342">
        <v>3360.8710000000001</v>
      </c>
      <c r="D3342">
        <v>0</v>
      </c>
      <c r="E3342">
        <v>139.29611206054699</v>
      </c>
      <c r="F3342">
        <v>234.13681030273401</v>
      </c>
      <c r="G3342">
        <v>1</v>
      </c>
      <c r="H3342">
        <v>224.96917724609401</v>
      </c>
      <c r="I3342">
        <v>232.80905151367199</v>
      </c>
      <c r="J3342">
        <v>2</v>
      </c>
    </row>
    <row r="3343" spans="1:10">
      <c r="A3343" s="1">
        <v>45418.551667187501</v>
      </c>
      <c r="B3343">
        <v>45</v>
      </c>
      <c r="C3343">
        <v>3361.884</v>
      </c>
      <c r="D3343">
        <v>0</v>
      </c>
      <c r="E3343">
        <v>139.26071166992199</v>
      </c>
      <c r="F3343">
        <v>234.07708740234401</v>
      </c>
      <c r="G3343">
        <v>1</v>
      </c>
      <c r="H3343">
        <v>224.98428344726599</v>
      </c>
      <c r="I3343">
        <v>232.824783325195</v>
      </c>
      <c r="J3343">
        <v>2</v>
      </c>
    </row>
    <row r="3344" spans="1:10">
      <c r="A3344" s="1">
        <v>45418.551678807897</v>
      </c>
      <c r="B3344">
        <v>49</v>
      </c>
      <c r="C3344">
        <v>3362.8879999999999</v>
      </c>
      <c r="D3344">
        <v>0</v>
      </c>
      <c r="E3344">
        <v>139.31381225585901</v>
      </c>
      <c r="F3344">
        <v>234.16668701171901</v>
      </c>
      <c r="G3344">
        <v>1</v>
      </c>
      <c r="H3344">
        <v>224.9267578125</v>
      </c>
      <c r="I3344">
        <v>232.76490783691401</v>
      </c>
      <c r="J3344">
        <v>2</v>
      </c>
    </row>
    <row r="3345" spans="1:10">
      <c r="A3345" s="1">
        <v>45418.551690439803</v>
      </c>
      <c r="B3345">
        <v>54</v>
      </c>
      <c r="C3345">
        <v>3363.893</v>
      </c>
      <c r="D3345">
        <v>0</v>
      </c>
      <c r="E3345">
        <v>139.25720214843801</v>
      </c>
      <c r="F3345">
        <v>234.07115173339801</v>
      </c>
      <c r="G3345">
        <v>1</v>
      </c>
      <c r="H3345">
        <v>224.97650146484401</v>
      </c>
      <c r="I3345">
        <v>232.81668090820301</v>
      </c>
      <c r="J3345">
        <v>2</v>
      </c>
    </row>
    <row r="3346" spans="1:10">
      <c r="A3346" s="1">
        <v>45418.551702094897</v>
      </c>
      <c r="B3346">
        <v>61</v>
      </c>
      <c r="C3346">
        <v>3364.9</v>
      </c>
      <c r="D3346">
        <v>0</v>
      </c>
      <c r="E3346">
        <v>139.21936035156301</v>
      </c>
      <c r="F3346">
        <v>234.00730895996099</v>
      </c>
      <c r="G3346">
        <v>1</v>
      </c>
      <c r="H3346">
        <v>224.96139526367199</v>
      </c>
      <c r="I3346">
        <v>232.80096435546901</v>
      </c>
      <c r="J3346">
        <v>2</v>
      </c>
    </row>
    <row r="3347" spans="1:10">
      <c r="A3347" s="1">
        <v>45418.5517138426</v>
      </c>
      <c r="B3347">
        <v>76</v>
      </c>
      <c r="C3347">
        <v>3365.915</v>
      </c>
      <c r="D3347">
        <v>0</v>
      </c>
      <c r="E3347">
        <v>139.18472290039099</v>
      </c>
      <c r="F3347">
        <v>233.94885253906301</v>
      </c>
      <c r="G3347">
        <v>1</v>
      </c>
      <c r="H3347">
        <v>224.99496459960901</v>
      </c>
      <c r="I3347">
        <v>232.83590698242199</v>
      </c>
      <c r="J3347">
        <v>2</v>
      </c>
    </row>
    <row r="3348" spans="1:10">
      <c r="A3348" s="1">
        <v>45418.551725497702</v>
      </c>
      <c r="B3348">
        <v>83</v>
      </c>
      <c r="C3348">
        <v>3366.922</v>
      </c>
      <c r="D3348">
        <v>0</v>
      </c>
      <c r="E3348">
        <v>139.27215576171901</v>
      </c>
      <c r="F3348">
        <v>234.09638977050801</v>
      </c>
      <c r="G3348">
        <v>1</v>
      </c>
      <c r="H3348">
        <v>224.98229980468801</v>
      </c>
      <c r="I3348">
        <v>232.82272338867199</v>
      </c>
      <c r="J3348">
        <v>2</v>
      </c>
    </row>
    <row r="3349" spans="1:10">
      <c r="A3349" s="1">
        <v>45418.551737187503</v>
      </c>
      <c r="B3349">
        <v>93</v>
      </c>
      <c r="C3349">
        <v>3367.9319999999998</v>
      </c>
      <c r="D3349">
        <v>0</v>
      </c>
      <c r="E3349">
        <v>139.26361083984401</v>
      </c>
      <c r="F3349">
        <v>234.08197021484401</v>
      </c>
      <c r="G3349">
        <v>1</v>
      </c>
      <c r="H3349">
        <v>224.97299194335901</v>
      </c>
      <c r="I3349">
        <v>232.81303405761699</v>
      </c>
      <c r="J3349">
        <v>2</v>
      </c>
    </row>
    <row r="3350" spans="1:10">
      <c r="A3350" s="1">
        <v>45418.551748831</v>
      </c>
      <c r="B3350">
        <v>99</v>
      </c>
      <c r="C3350">
        <v>3368.9380000000001</v>
      </c>
      <c r="D3350">
        <v>0</v>
      </c>
      <c r="E3350">
        <v>139.33273315429699</v>
      </c>
      <c r="F3350">
        <v>234.19860839843801</v>
      </c>
      <c r="G3350">
        <v>1</v>
      </c>
      <c r="H3350">
        <v>224.92691040039099</v>
      </c>
      <c r="I3350">
        <v>232.765060424805</v>
      </c>
      <c r="J3350">
        <v>2</v>
      </c>
    </row>
    <row r="3351" spans="1:10">
      <c r="A3351" s="1">
        <v>45418.551760520801</v>
      </c>
      <c r="B3351">
        <v>109</v>
      </c>
      <c r="C3351">
        <v>3369.9479999999999</v>
      </c>
      <c r="D3351">
        <v>0</v>
      </c>
      <c r="E3351">
        <v>139.2822265625</v>
      </c>
      <c r="F3351">
        <v>234.11338806152301</v>
      </c>
      <c r="G3351">
        <v>1</v>
      </c>
      <c r="H3351">
        <v>224.99313354492199</v>
      </c>
      <c r="I3351">
        <v>232.83399963378901</v>
      </c>
      <c r="J3351">
        <v>2</v>
      </c>
    </row>
    <row r="3352" spans="1:10">
      <c r="A3352" s="1">
        <v>45418.551772106497</v>
      </c>
      <c r="B3352">
        <v>110</v>
      </c>
      <c r="C3352">
        <v>3370.9490000000001</v>
      </c>
      <c r="D3352">
        <v>0</v>
      </c>
      <c r="E3352">
        <v>139.30450439453099</v>
      </c>
      <c r="F3352">
        <v>234.15097045898401</v>
      </c>
      <c r="G3352">
        <v>1</v>
      </c>
      <c r="H3352">
        <v>224.99114990234401</v>
      </c>
      <c r="I3352">
        <v>232.83192443847699</v>
      </c>
      <c r="J3352">
        <v>2</v>
      </c>
    </row>
    <row r="3353" spans="1:10">
      <c r="A3353" s="1">
        <v>45418.551783830997</v>
      </c>
      <c r="B3353">
        <v>123</v>
      </c>
      <c r="C3353">
        <v>3371.962</v>
      </c>
      <c r="D3353">
        <v>0</v>
      </c>
      <c r="E3353">
        <v>139.298095703125</v>
      </c>
      <c r="F3353">
        <v>234.14016723632801</v>
      </c>
      <c r="G3353">
        <v>1</v>
      </c>
      <c r="H3353">
        <v>225.01190185546901</v>
      </c>
      <c r="I3353">
        <v>232.85353088378901</v>
      </c>
      <c r="J3353">
        <v>2</v>
      </c>
    </row>
    <row r="3354" spans="1:10">
      <c r="A3354" s="1">
        <v>45418.551795474501</v>
      </c>
      <c r="B3354">
        <v>129</v>
      </c>
      <c r="C3354">
        <v>3372.9679999999998</v>
      </c>
      <c r="D3354">
        <v>0</v>
      </c>
      <c r="E3354">
        <v>139.27581787109401</v>
      </c>
      <c r="F3354">
        <v>234.10256958007801</v>
      </c>
      <c r="G3354">
        <v>1</v>
      </c>
      <c r="H3354">
        <v>224.97085571289099</v>
      </c>
      <c r="I3354">
        <v>232.81080627441401</v>
      </c>
      <c r="J3354">
        <v>2</v>
      </c>
    </row>
    <row r="3355" spans="1:10">
      <c r="A3355" s="1">
        <v>45418.551807210701</v>
      </c>
      <c r="B3355">
        <v>143</v>
      </c>
      <c r="C3355">
        <v>3373.982</v>
      </c>
      <c r="D3355">
        <v>0</v>
      </c>
      <c r="E3355">
        <v>139.31594848632801</v>
      </c>
      <c r="F3355">
        <v>234.17028808593801</v>
      </c>
      <c r="G3355">
        <v>1</v>
      </c>
      <c r="H3355">
        <v>225.05065917968801</v>
      </c>
      <c r="I3355">
        <v>232.89387512207</v>
      </c>
      <c r="J3355">
        <v>2</v>
      </c>
    </row>
    <row r="3356" spans="1:10">
      <c r="A3356" s="1">
        <v>45418.551818842599</v>
      </c>
      <c r="B3356">
        <v>148</v>
      </c>
      <c r="C3356">
        <v>3374.9870000000001</v>
      </c>
      <c r="D3356">
        <v>0</v>
      </c>
      <c r="E3356">
        <v>139.32556152343801</v>
      </c>
      <c r="F3356">
        <v>234.18650817871099</v>
      </c>
      <c r="G3356">
        <v>1</v>
      </c>
      <c r="H3356">
        <v>225.09185791015599</v>
      </c>
      <c r="I3356">
        <v>232.936767578125</v>
      </c>
      <c r="J3356">
        <v>2</v>
      </c>
    </row>
    <row r="3357" spans="1:10">
      <c r="A3357" s="1">
        <v>45418.551830486103</v>
      </c>
      <c r="B3357">
        <v>154</v>
      </c>
      <c r="C3357">
        <v>3375.9929999999999</v>
      </c>
      <c r="D3357">
        <v>0</v>
      </c>
      <c r="E3357">
        <v>139.27230834960901</v>
      </c>
      <c r="F3357">
        <v>234.09664916992199</v>
      </c>
      <c r="G3357">
        <v>1</v>
      </c>
      <c r="H3357">
        <v>225.08926391601599</v>
      </c>
      <c r="I3357">
        <v>232.93406677246099</v>
      </c>
      <c r="J3357">
        <v>2</v>
      </c>
    </row>
    <row r="3358" spans="1:10">
      <c r="A3358" s="1">
        <v>45418.551842141198</v>
      </c>
      <c r="B3358">
        <v>161</v>
      </c>
      <c r="C3358">
        <v>3377</v>
      </c>
      <c r="D3358">
        <v>0</v>
      </c>
      <c r="E3358">
        <v>139.30648803710901</v>
      </c>
      <c r="F3358">
        <v>234.15432739257801</v>
      </c>
      <c r="G3358">
        <v>1</v>
      </c>
      <c r="H3358">
        <v>225.04714965820301</v>
      </c>
      <c r="I3358">
        <v>232.89022827148401</v>
      </c>
      <c r="J3358">
        <v>2</v>
      </c>
    </row>
    <row r="3359" spans="1:10">
      <c r="A3359" s="1">
        <v>45418.551853750003</v>
      </c>
      <c r="B3359">
        <v>164</v>
      </c>
      <c r="C3359">
        <v>3378.0030000000002</v>
      </c>
      <c r="D3359">
        <v>0</v>
      </c>
      <c r="E3359">
        <v>139.33990478515599</v>
      </c>
      <c r="F3359">
        <v>234.21070861816401</v>
      </c>
      <c r="G3359">
        <v>1</v>
      </c>
      <c r="H3359">
        <v>224.98291015625</v>
      </c>
      <c r="I3359">
        <v>232.82334899902301</v>
      </c>
      <c r="J3359">
        <v>2</v>
      </c>
    </row>
    <row r="3360" spans="1:10">
      <c r="A3360" s="1">
        <v>45418.551865405097</v>
      </c>
      <c r="B3360">
        <v>171</v>
      </c>
      <c r="C3360">
        <v>3379.01</v>
      </c>
      <c r="D3360">
        <v>0</v>
      </c>
      <c r="E3360">
        <v>139.361572265625</v>
      </c>
      <c r="F3360">
        <v>234.24726867675801</v>
      </c>
      <c r="G3360">
        <v>1</v>
      </c>
      <c r="H3360">
        <v>225.05813598632801</v>
      </c>
      <c r="I3360">
        <v>232.90165710449199</v>
      </c>
      <c r="J3360">
        <v>2</v>
      </c>
    </row>
    <row r="3361" spans="1:10">
      <c r="A3361" s="1">
        <v>45418.551877060199</v>
      </c>
      <c r="B3361">
        <v>178</v>
      </c>
      <c r="C3361">
        <v>3380.0169999999998</v>
      </c>
      <c r="D3361">
        <v>0</v>
      </c>
      <c r="E3361">
        <v>139.385986328125</v>
      </c>
      <c r="F3361">
        <v>234.28846740722699</v>
      </c>
      <c r="G3361">
        <v>1</v>
      </c>
      <c r="H3361">
        <v>225.06164550781301</v>
      </c>
      <c r="I3361">
        <v>232.90531921386699</v>
      </c>
      <c r="J3361">
        <v>2</v>
      </c>
    </row>
    <row r="3362" spans="1:10">
      <c r="A3362" s="1">
        <v>45418.551888645801</v>
      </c>
      <c r="B3362">
        <v>179</v>
      </c>
      <c r="C3362">
        <v>3381.018</v>
      </c>
      <c r="D3362">
        <v>0</v>
      </c>
      <c r="E3362">
        <v>139.30953979492199</v>
      </c>
      <c r="F3362">
        <v>234.15946960449199</v>
      </c>
      <c r="G3362">
        <v>1</v>
      </c>
      <c r="H3362">
        <v>225.08026123046901</v>
      </c>
      <c r="I3362">
        <v>232.92469787597699</v>
      </c>
      <c r="J3362">
        <v>2</v>
      </c>
    </row>
    <row r="3363" spans="1:10">
      <c r="A3363" s="1">
        <v>45418.551900312501</v>
      </c>
      <c r="B3363">
        <v>187</v>
      </c>
      <c r="C3363">
        <v>3382.0259999999998</v>
      </c>
      <c r="D3363">
        <v>0</v>
      </c>
      <c r="E3363">
        <v>139.37240600585901</v>
      </c>
      <c r="F3363">
        <v>234.265548706055</v>
      </c>
      <c r="G3363">
        <v>1</v>
      </c>
      <c r="H3363">
        <v>225.01541137695301</v>
      </c>
      <c r="I3363">
        <v>232.85719299316401</v>
      </c>
      <c r="J3363">
        <v>2</v>
      </c>
    </row>
    <row r="3364" spans="1:10">
      <c r="A3364" s="1">
        <v>45418.551911921299</v>
      </c>
      <c r="B3364">
        <v>190</v>
      </c>
      <c r="C3364">
        <v>3383.029</v>
      </c>
      <c r="D3364">
        <v>0</v>
      </c>
      <c r="E3364">
        <v>138.94790649414099</v>
      </c>
      <c r="F3364">
        <v>233.54925537109401</v>
      </c>
      <c r="G3364">
        <v>1</v>
      </c>
      <c r="H3364">
        <v>225.04531860351599</v>
      </c>
      <c r="I3364">
        <v>232.88832092285199</v>
      </c>
      <c r="J3364">
        <v>2</v>
      </c>
    </row>
    <row r="3365" spans="1:10">
      <c r="A3365" s="1">
        <v>45418.551923634303</v>
      </c>
      <c r="B3365">
        <v>202</v>
      </c>
      <c r="C3365">
        <v>3384.0410000000002</v>
      </c>
      <c r="D3365">
        <v>0</v>
      </c>
      <c r="E3365">
        <v>139.06951904296901</v>
      </c>
      <c r="F3365">
        <v>233.754470825195</v>
      </c>
      <c r="G3365">
        <v>1</v>
      </c>
      <c r="H3365">
        <v>224.96658325195301</v>
      </c>
      <c r="I3365">
        <v>232.80635070800801</v>
      </c>
      <c r="J3365">
        <v>2</v>
      </c>
    </row>
    <row r="3366" spans="1:10">
      <c r="A3366" s="1">
        <v>45418.551935254603</v>
      </c>
      <c r="B3366">
        <v>206</v>
      </c>
      <c r="C3366">
        <v>3385.0450000000001</v>
      </c>
      <c r="D3366">
        <v>0</v>
      </c>
      <c r="E3366">
        <v>139.23171997070301</v>
      </c>
      <c r="F3366">
        <v>234.02816772460901</v>
      </c>
      <c r="G3366">
        <v>1</v>
      </c>
      <c r="H3366">
        <v>224.98062133789099</v>
      </c>
      <c r="I3366">
        <v>232.82096862793</v>
      </c>
      <c r="J3366">
        <v>2</v>
      </c>
    </row>
    <row r="3367" spans="1:10">
      <c r="A3367" s="1">
        <v>45418.551946990701</v>
      </c>
      <c r="B3367">
        <v>220</v>
      </c>
      <c r="C3367">
        <v>3386.0590000000002</v>
      </c>
      <c r="D3367">
        <v>0</v>
      </c>
      <c r="E3367">
        <v>139.17861938476599</v>
      </c>
      <c r="F3367">
        <v>233.938552856445</v>
      </c>
      <c r="G3367">
        <v>1</v>
      </c>
      <c r="H3367">
        <v>224.97222900390599</v>
      </c>
      <c r="I3367">
        <v>232.81224060058599</v>
      </c>
      <c r="J3367">
        <v>2</v>
      </c>
    </row>
    <row r="3368" spans="1:10">
      <c r="A3368" s="1">
        <v>45418.5519586343</v>
      </c>
      <c r="B3368">
        <v>226</v>
      </c>
      <c r="C3368">
        <v>3387.0650000000001</v>
      </c>
      <c r="D3368">
        <v>0</v>
      </c>
      <c r="E3368">
        <v>139.15435791015599</v>
      </c>
      <c r="F3368">
        <v>233.89761352539099</v>
      </c>
      <c r="G3368">
        <v>1</v>
      </c>
      <c r="H3368">
        <v>224.99496459960901</v>
      </c>
      <c r="I3368">
        <v>232.83590698242199</v>
      </c>
      <c r="J3368">
        <v>2</v>
      </c>
    </row>
    <row r="3369" spans="1:10">
      <c r="A3369" s="1">
        <v>45418.551970335597</v>
      </c>
      <c r="B3369">
        <v>237</v>
      </c>
      <c r="C3369">
        <v>3388.076</v>
      </c>
      <c r="D3369">
        <v>0</v>
      </c>
      <c r="E3369">
        <v>139.180908203125</v>
      </c>
      <c r="F3369">
        <v>233.94242858886699</v>
      </c>
      <c r="G3369">
        <v>1</v>
      </c>
      <c r="H3369">
        <v>224.990234375</v>
      </c>
      <c r="I3369">
        <v>232.830978393555</v>
      </c>
      <c r="J3369">
        <v>2</v>
      </c>
    </row>
    <row r="3370" spans="1:10">
      <c r="A3370" s="1">
        <v>45418.551981967597</v>
      </c>
      <c r="B3370">
        <v>242</v>
      </c>
      <c r="C3370">
        <v>3389.0810000000001</v>
      </c>
      <c r="D3370">
        <v>0</v>
      </c>
      <c r="E3370">
        <v>139.31167602539099</v>
      </c>
      <c r="F3370">
        <v>234.16307067871099</v>
      </c>
      <c r="G3370">
        <v>1</v>
      </c>
      <c r="H3370">
        <v>225.02136230468801</v>
      </c>
      <c r="I3370">
        <v>232.86338806152301</v>
      </c>
      <c r="J3370">
        <v>2</v>
      </c>
    </row>
    <row r="3371" spans="1:10">
      <c r="A3371" s="1">
        <v>45418.551993530098</v>
      </c>
      <c r="B3371">
        <v>241</v>
      </c>
      <c r="C3371">
        <v>3390.08</v>
      </c>
      <c r="D3371">
        <v>0</v>
      </c>
      <c r="E3371">
        <v>139.19403076171901</v>
      </c>
      <c r="F3371">
        <v>233.96456909179699</v>
      </c>
      <c r="G3371">
        <v>1</v>
      </c>
      <c r="H3371">
        <v>224.91165161132801</v>
      </c>
      <c r="I3371">
        <v>232.74917602539099</v>
      </c>
      <c r="J3371">
        <v>2</v>
      </c>
    </row>
    <row r="3372" spans="1:10">
      <c r="A3372" s="1">
        <v>45418.552005104197</v>
      </c>
      <c r="B3372">
        <v>241</v>
      </c>
      <c r="C3372">
        <v>3391.08</v>
      </c>
      <c r="D3372">
        <v>0</v>
      </c>
      <c r="E3372">
        <v>139.24728393554699</v>
      </c>
      <c r="F3372">
        <v>234.05442810058599</v>
      </c>
      <c r="G3372">
        <v>1</v>
      </c>
      <c r="H3372">
        <v>224.88662719726599</v>
      </c>
      <c r="I3372">
        <v>232.72312927246099</v>
      </c>
      <c r="J3372">
        <v>2</v>
      </c>
    </row>
    <row r="3373" spans="1:10">
      <c r="A3373" s="1">
        <v>45418.552016793998</v>
      </c>
      <c r="B3373">
        <v>251</v>
      </c>
      <c r="C3373">
        <v>3392.09</v>
      </c>
      <c r="D3373">
        <v>0</v>
      </c>
      <c r="E3373">
        <v>139.24514770507801</v>
      </c>
      <c r="F3373">
        <v>234.05081176757801</v>
      </c>
      <c r="G3373">
        <v>1</v>
      </c>
      <c r="H3373">
        <v>224.9560546875</v>
      </c>
      <c r="I3373">
        <v>232.79539489746099</v>
      </c>
      <c r="J3373">
        <v>2</v>
      </c>
    </row>
    <row r="3374" spans="1:10">
      <c r="A3374" s="1">
        <v>45418.552028425896</v>
      </c>
      <c r="B3374">
        <v>256</v>
      </c>
      <c r="C3374">
        <v>3393.0949999999998</v>
      </c>
      <c r="D3374">
        <v>0</v>
      </c>
      <c r="E3374">
        <v>139.139404296875</v>
      </c>
      <c r="F3374">
        <v>233.87239074707</v>
      </c>
      <c r="G3374">
        <v>1</v>
      </c>
      <c r="H3374">
        <v>224.93072509765599</v>
      </c>
      <c r="I3374">
        <v>232.76902770996099</v>
      </c>
      <c r="J3374">
        <v>2</v>
      </c>
    </row>
    <row r="3375" spans="1:10">
      <c r="A3375" s="1">
        <v>45418.552040115697</v>
      </c>
      <c r="B3375">
        <v>266</v>
      </c>
      <c r="C3375">
        <v>3394.105</v>
      </c>
      <c r="D3375">
        <v>0</v>
      </c>
      <c r="E3375">
        <v>139.32144165039099</v>
      </c>
      <c r="F3375">
        <v>234.17955017089801</v>
      </c>
      <c r="G3375">
        <v>1</v>
      </c>
      <c r="H3375">
        <v>225.08377075195301</v>
      </c>
      <c r="I3375">
        <v>232.92834472656301</v>
      </c>
      <c r="J3375">
        <v>2</v>
      </c>
    </row>
    <row r="3376" spans="1:10">
      <c r="A3376" s="1">
        <v>45418.552051759303</v>
      </c>
      <c r="B3376">
        <v>272</v>
      </c>
      <c r="C3376">
        <v>3395.1109999999999</v>
      </c>
      <c r="D3376">
        <v>0</v>
      </c>
      <c r="E3376">
        <v>139.27505493164099</v>
      </c>
      <c r="F3376">
        <v>234.10128784179699</v>
      </c>
      <c r="G3376">
        <v>1</v>
      </c>
      <c r="H3376">
        <v>224.81338500976599</v>
      </c>
      <c r="I3376">
        <v>232.64688110351599</v>
      </c>
      <c r="J3376">
        <v>2</v>
      </c>
    </row>
    <row r="3377" spans="1:10">
      <c r="A3377" s="1">
        <v>45418.552063414398</v>
      </c>
      <c r="B3377">
        <v>279</v>
      </c>
      <c r="C3377">
        <v>3396.1179999999999</v>
      </c>
      <c r="D3377">
        <v>0</v>
      </c>
      <c r="E3377">
        <v>139.33547973632801</v>
      </c>
      <c r="F3377">
        <v>234.20324707031301</v>
      </c>
      <c r="G3377">
        <v>1</v>
      </c>
      <c r="H3377">
        <v>225.24246215820301</v>
      </c>
      <c r="I3377">
        <v>233.09353637695301</v>
      </c>
      <c r="J3377">
        <v>2</v>
      </c>
    </row>
    <row r="3378" spans="1:10">
      <c r="A3378" s="1">
        <v>45418.552074988402</v>
      </c>
      <c r="B3378">
        <v>279</v>
      </c>
      <c r="C3378">
        <v>3397.1179999999999</v>
      </c>
      <c r="D3378">
        <v>0</v>
      </c>
      <c r="E3378">
        <v>139.248046875</v>
      </c>
      <c r="F3378">
        <v>234.05570983886699</v>
      </c>
      <c r="G3378">
        <v>1</v>
      </c>
      <c r="H3378">
        <v>225.08621215820301</v>
      </c>
      <c r="I3378">
        <v>232.93089294433599</v>
      </c>
      <c r="J3378">
        <v>2</v>
      </c>
    </row>
    <row r="3379" spans="1:10">
      <c r="A3379" s="1">
        <v>45418.552086574098</v>
      </c>
      <c r="B3379">
        <v>280</v>
      </c>
      <c r="C3379">
        <v>3398.1190000000001</v>
      </c>
      <c r="D3379">
        <v>0</v>
      </c>
      <c r="E3379">
        <v>139.28405761718801</v>
      </c>
      <c r="F3379">
        <v>234.11647033691401</v>
      </c>
      <c r="G3379">
        <v>1</v>
      </c>
      <c r="H3379">
        <v>225.06774902343801</v>
      </c>
      <c r="I3379">
        <v>232.91166687011699</v>
      </c>
      <c r="J3379">
        <v>2</v>
      </c>
    </row>
    <row r="3380" spans="1:10">
      <c r="A3380" s="1">
        <v>45418.552098136599</v>
      </c>
      <c r="B3380">
        <v>279</v>
      </c>
      <c r="C3380">
        <v>3399.1179999999999</v>
      </c>
      <c r="D3380">
        <v>0</v>
      </c>
      <c r="E3380">
        <v>139.23049926757801</v>
      </c>
      <c r="F3380">
        <v>234.02610778808599</v>
      </c>
      <c r="G3380">
        <v>1</v>
      </c>
      <c r="H3380">
        <v>225.086669921875</v>
      </c>
      <c r="I3380">
        <v>232.93136596679699</v>
      </c>
      <c r="J3380">
        <v>2</v>
      </c>
    </row>
    <row r="3381" spans="1:10">
      <c r="A3381" s="1">
        <v>45418.552109710603</v>
      </c>
      <c r="B3381">
        <v>279</v>
      </c>
      <c r="C3381">
        <v>3400.1179999999999</v>
      </c>
      <c r="D3381">
        <v>0</v>
      </c>
      <c r="E3381">
        <v>139.23843383789099</v>
      </c>
      <c r="F3381">
        <v>234.03948974609401</v>
      </c>
      <c r="G3381">
        <v>1</v>
      </c>
      <c r="H3381">
        <v>225.07827758789099</v>
      </c>
      <c r="I3381">
        <v>232.92262268066401</v>
      </c>
      <c r="J3381">
        <v>2</v>
      </c>
    </row>
    <row r="3382" spans="1:10">
      <c r="A3382" s="1">
        <v>45418.552121296299</v>
      </c>
      <c r="B3382">
        <v>280</v>
      </c>
      <c r="C3382">
        <v>3401.1190000000001</v>
      </c>
      <c r="D3382">
        <v>0</v>
      </c>
      <c r="E3382">
        <v>139.273681640625</v>
      </c>
      <c r="F3382">
        <v>234.09896850585901</v>
      </c>
      <c r="G3382">
        <v>1</v>
      </c>
      <c r="H3382">
        <v>225.07720947265599</v>
      </c>
      <c r="I3382">
        <v>232.92152404785199</v>
      </c>
      <c r="J3382">
        <v>2</v>
      </c>
    </row>
    <row r="3383" spans="1:10">
      <c r="A3383" s="1">
        <v>45418.5521328588</v>
      </c>
      <c r="B3383">
        <v>279</v>
      </c>
      <c r="C3383">
        <v>3402.1179999999999</v>
      </c>
      <c r="D3383">
        <v>0</v>
      </c>
      <c r="E3383">
        <v>139.23049926757801</v>
      </c>
      <c r="F3383">
        <v>234.02610778808599</v>
      </c>
      <c r="G3383">
        <v>1</v>
      </c>
      <c r="H3383">
        <v>225.10101318359401</v>
      </c>
      <c r="I3383">
        <v>232.9462890625</v>
      </c>
      <c r="J3383">
        <v>2</v>
      </c>
    </row>
    <row r="3384" spans="1:10">
      <c r="A3384" s="1">
        <v>45418.552144502297</v>
      </c>
      <c r="B3384">
        <v>285</v>
      </c>
      <c r="C3384">
        <v>3403.1239999999998</v>
      </c>
      <c r="D3384">
        <v>0</v>
      </c>
      <c r="E3384">
        <v>139.276123046875</v>
      </c>
      <c r="F3384">
        <v>234.10308837890599</v>
      </c>
      <c r="G3384">
        <v>1</v>
      </c>
      <c r="H3384">
        <v>225.11978149414099</v>
      </c>
      <c r="I3384">
        <v>232.96583557128901</v>
      </c>
      <c r="J3384">
        <v>2</v>
      </c>
    </row>
    <row r="3385" spans="1:10">
      <c r="A3385" s="1">
        <v>45418.552156088001</v>
      </c>
      <c r="B3385">
        <v>286</v>
      </c>
      <c r="C3385">
        <v>3404.125</v>
      </c>
      <c r="D3385">
        <v>0</v>
      </c>
      <c r="E3385">
        <v>139.23889160156301</v>
      </c>
      <c r="F3385">
        <v>234.04026794433599</v>
      </c>
      <c r="G3385">
        <v>1</v>
      </c>
      <c r="H3385">
        <v>225.08346557617199</v>
      </c>
      <c r="I3385">
        <v>232.92802429199199</v>
      </c>
      <c r="J3385">
        <v>2</v>
      </c>
    </row>
    <row r="3386" spans="1:10">
      <c r="A3386" s="1">
        <v>45418.552167661997</v>
      </c>
      <c r="B3386">
        <v>286</v>
      </c>
      <c r="C3386">
        <v>3405.125</v>
      </c>
      <c r="D3386">
        <v>0</v>
      </c>
      <c r="E3386">
        <v>139.32205200195301</v>
      </c>
      <c r="F3386">
        <v>234.180587768555</v>
      </c>
      <c r="G3386">
        <v>1</v>
      </c>
      <c r="H3386">
        <v>225.12878417968801</v>
      </c>
      <c r="I3386">
        <v>232.97520446777301</v>
      </c>
      <c r="J3386">
        <v>2</v>
      </c>
    </row>
    <row r="3387" spans="1:10">
      <c r="A3387" s="1">
        <v>45418.552179340302</v>
      </c>
      <c r="B3387">
        <v>295</v>
      </c>
      <c r="C3387">
        <v>3406.134</v>
      </c>
      <c r="D3387">
        <v>0</v>
      </c>
      <c r="E3387">
        <v>139.315185546875</v>
      </c>
      <c r="F3387">
        <v>234.16900634765599</v>
      </c>
      <c r="G3387">
        <v>1</v>
      </c>
      <c r="H3387">
        <v>225.05187988281301</v>
      </c>
      <c r="I3387">
        <v>232.89515686035199</v>
      </c>
      <c r="J3387">
        <v>2</v>
      </c>
    </row>
    <row r="3388" spans="1:10">
      <c r="A3388" s="1">
        <v>45418.552190983799</v>
      </c>
      <c r="B3388">
        <v>301</v>
      </c>
      <c r="C3388">
        <v>3407.14</v>
      </c>
      <c r="D3388">
        <v>0</v>
      </c>
      <c r="E3388">
        <v>139.246826171875</v>
      </c>
      <c r="F3388">
        <v>234.05364990234401</v>
      </c>
      <c r="G3388">
        <v>1</v>
      </c>
      <c r="H3388">
        <v>225.09628295898401</v>
      </c>
      <c r="I3388">
        <v>232.94137573242199</v>
      </c>
      <c r="J3388">
        <v>2</v>
      </c>
    </row>
    <row r="3389" spans="1:10">
      <c r="A3389" s="1">
        <v>45418.5522026736</v>
      </c>
      <c r="B3389">
        <v>311</v>
      </c>
      <c r="C3389">
        <v>3408.15</v>
      </c>
      <c r="D3389">
        <v>0</v>
      </c>
      <c r="E3389">
        <v>139.30877685546901</v>
      </c>
      <c r="F3389">
        <v>234.15818786621099</v>
      </c>
      <c r="G3389">
        <v>1</v>
      </c>
      <c r="H3389">
        <v>225.06500244140599</v>
      </c>
      <c r="I3389">
        <v>232.90881347656301</v>
      </c>
      <c r="J3389">
        <v>2</v>
      </c>
    </row>
    <row r="3390" spans="1:10">
      <c r="A3390" s="1">
        <v>45418.552214432901</v>
      </c>
      <c r="B3390">
        <v>327</v>
      </c>
      <c r="C3390">
        <v>3409.1660000000002</v>
      </c>
      <c r="D3390">
        <v>0</v>
      </c>
      <c r="E3390">
        <v>139.27917480468801</v>
      </c>
      <c r="F3390">
        <v>234.10823059082</v>
      </c>
      <c r="G3390">
        <v>1</v>
      </c>
      <c r="H3390">
        <v>225.08316040039099</v>
      </c>
      <c r="I3390">
        <v>232.92771911621099</v>
      </c>
      <c r="J3390">
        <v>2</v>
      </c>
    </row>
    <row r="3391" spans="1:10">
      <c r="A3391" s="1">
        <v>45418.552226006897</v>
      </c>
      <c r="B3391">
        <v>327</v>
      </c>
      <c r="C3391">
        <v>3410.1660000000002</v>
      </c>
      <c r="D3391">
        <v>0</v>
      </c>
      <c r="E3391">
        <v>139.29458618164099</v>
      </c>
      <c r="F3391">
        <v>234.13424682617199</v>
      </c>
      <c r="G3391">
        <v>1</v>
      </c>
      <c r="H3391">
        <v>225.11947631835901</v>
      </c>
      <c r="I3391">
        <v>232.96551513671901</v>
      </c>
      <c r="J3391">
        <v>2</v>
      </c>
    </row>
    <row r="3392" spans="1:10">
      <c r="A3392" s="1">
        <v>45418.552237592601</v>
      </c>
      <c r="B3392">
        <v>328</v>
      </c>
      <c r="C3392">
        <v>3411.1669999999999</v>
      </c>
      <c r="D3392">
        <v>0</v>
      </c>
      <c r="E3392">
        <v>139.36614990234401</v>
      </c>
      <c r="F3392">
        <v>234.25498962402301</v>
      </c>
      <c r="G3392">
        <v>1</v>
      </c>
      <c r="H3392">
        <v>225.04638671875</v>
      </c>
      <c r="I3392">
        <v>232.88943481445301</v>
      </c>
      <c r="J3392">
        <v>2</v>
      </c>
    </row>
    <row r="3393" spans="1:10">
      <c r="A3393" s="1">
        <v>45418.552249155102</v>
      </c>
      <c r="B3393">
        <v>327</v>
      </c>
      <c r="C3393">
        <v>3412.1660000000002</v>
      </c>
      <c r="D3393">
        <v>0</v>
      </c>
      <c r="E3393">
        <v>139.29718017578099</v>
      </c>
      <c r="F3393">
        <v>234.13861083984401</v>
      </c>
      <c r="G3393">
        <v>1</v>
      </c>
      <c r="H3393">
        <v>225.076904296875</v>
      </c>
      <c r="I3393">
        <v>232.92120361328099</v>
      </c>
      <c r="J3393">
        <v>2</v>
      </c>
    </row>
    <row r="3394" spans="1:10">
      <c r="A3394" s="1">
        <v>45418.552260775497</v>
      </c>
      <c r="B3394">
        <v>331</v>
      </c>
      <c r="C3394">
        <v>3413.17</v>
      </c>
      <c r="D3394">
        <v>0</v>
      </c>
      <c r="E3394">
        <v>139.36248779296901</v>
      </c>
      <c r="F3394">
        <v>234.24880981445301</v>
      </c>
      <c r="G3394">
        <v>1</v>
      </c>
      <c r="H3394">
        <v>225.10391235351599</v>
      </c>
      <c r="I3394">
        <v>232.94931030273401</v>
      </c>
      <c r="J3394">
        <v>2</v>
      </c>
    </row>
    <row r="3395" spans="1:10">
      <c r="A3395" s="1">
        <v>45418.552272476903</v>
      </c>
      <c r="B3395">
        <v>342</v>
      </c>
      <c r="C3395">
        <v>3414.181</v>
      </c>
      <c r="D3395">
        <v>0</v>
      </c>
      <c r="E3395">
        <v>139.30496215820301</v>
      </c>
      <c r="F3395">
        <v>234.15174865722699</v>
      </c>
      <c r="G3395">
        <v>1</v>
      </c>
      <c r="H3395">
        <v>225.08636474609401</v>
      </c>
      <c r="I3395">
        <v>232.93104553222699</v>
      </c>
      <c r="J3395">
        <v>2</v>
      </c>
    </row>
    <row r="3396" spans="1:10">
      <c r="A3396" s="1">
        <v>45418.5522841204</v>
      </c>
      <c r="B3396">
        <v>348</v>
      </c>
      <c r="C3396">
        <v>3415.1869999999999</v>
      </c>
      <c r="D3396">
        <v>0</v>
      </c>
      <c r="E3396">
        <v>139.33364868164099</v>
      </c>
      <c r="F3396">
        <v>234.20014953613301</v>
      </c>
      <c r="G3396">
        <v>1</v>
      </c>
      <c r="H3396">
        <v>224.89685058593801</v>
      </c>
      <c r="I3396">
        <v>232.73376464843801</v>
      </c>
      <c r="J3396">
        <v>2</v>
      </c>
    </row>
    <row r="3397" spans="1:10">
      <c r="A3397" s="1">
        <v>45418.5522957176</v>
      </c>
      <c r="B3397">
        <v>350</v>
      </c>
      <c r="C3397">
        <v>3416.1889999999999</v>
      </c>
      <c r="D3397">
        <v>0</v>
      </c>
      <c r="E3397">
        <v>139.25720214843801</v>
      </c>
      <c r="F3397">
        <v>234.07115173339801</v>
      </c>
      <c r="G3397">
        <v>1</v>
      </c>
      <c r="H3397">
        <v>206.74819946289099</v>
      </c>
      <c r="I3397">
        <v>213.84146118164099</v>
      </c>
      <c r="J3397">
        <v>2</v>
      </c>
    </row>
    <row r="3398" spans="1:10">
      <c r="A3398" s="1">
        <v>45418.552307395803</v>
      </c>
      <c r="B3398">
        <v>359</v>
      </c>
      <c r="C3398">
        <v>3417.1979999999999</v>
      </c>
      <c r="D3398">
        <v>0</v>
      </c>
      <c r="E3398">
        <v>139.2822265625</v>
      </c>
      <c r="F3398">
        <v>234.11338806152301</v>
      </c>
      <c r="G3398">
        <v>1</v>
      </c>
      <c r="H3398">
        <v>230.97640991210901</v>
      </c>
      <c r="I3398">
        <v>239.06243896484401</v>
      </c>
      <c r="J3398">
        <v>2</v>
      </c>
    </row>
    <row r="3399" spans="1:10">
      <c r="A3399" s="1">
        <v>45418.552319050897</v>
      </c>
      <c r="B3399">
        <v>366</v>
      </c>
      <c r="C3399">
        <v>3418.2049999999999</v>
      </c>
      <c r="D3399">
        <v>0</v>
      </c>
      <c r="E3399">
        <v>139.31915283203099</v>
      </c>
      <c r="F3399">
        <v>234.17568969726599</v>
      </c>
      <c r="G3399">
        <v>1</v>
      </c>
      <c r="H3399">
        <v>239.39178466796901</v>
      </c>
      <c r="I3399">
        <v>247.82264709472699</v>
      </c>
      <c r="J3399">
        <v>2</v>
      </c>
    </row>
    <row r="3400" spans="1:10">
      <c r="A3400" s="1">
        <v>45418.552330717597</v>
      </c>
      <c r="B3400">
        <v>374</v>
      </c>
      <c r="C3400">
        <v>3419.2130000000002</v>
      </c>
      <c r="D3400">
        <v>0</v>
      </c>
      <c r="E3400">
        <v>139.25399780273401</v>
      </c>
      <c r="F3400">
        <v>234.06575012207</v>
      </c>
      <c r="G3400">
        <v>1</v>
      </c>
      <c r="H3400">
        <v>237.72109985351599</v>
      </c>
      <c r="I3400">
        <v>246.08349609375</v>
      </c>
      <c r="J3400">
        <v>2</v>
      </c>
    </row>
    <row r="3401" spans="1:10">
      <c r="A3401" s="1">
        <v>45418.552342291703</v>
      </c>
      <c r="B3401">
        <v>374</v>
      </c>
      <c r="C3401">
        <v>3420.2130000000002</v>
      </c>
      <c r="D3401">
        <v>0</v>
      </c>
      <c r="E3401">
        <v>139.32540893554699</v>
      </c>
      <c r="F3401">
        <v>234.18624877929699</v>
      </c>
      <c r="G3401">
        <v>1</v>
      </c>
      <c r="H3401">
        <v>234.76409912109401</v>
      </c>
      <c r="I3401">
        <v>243.00534057617199</v>
      </c>
      <c r="J3401">
        <v>2</v>
      </c>
    </row>
    <row r="3402" spans="1:10">
      <c r="A3402" s="1">
        <v>45418.552353958301</v>
      </c>
      <c r="B3402">
        <v>382</v>
      </c>
      <c r="C3402">
        <v>3421.221</v>
      </c>
      <c r="D3402">
        <v>0</v>
      </c>
      <c r="E3402">
        <v>138.86322021484401</v>
      </c>
      <c r="F3402">
        <v>233.40635681152301</v>
      </c>
      <c r="G3402">
        <v>1</v>
      </c>
      <c r="H3402">
        <v>232.288818359375</v>
      </c>
      <c r="I3402">
        <v>240.42861938476599</v>
      </c>
      <c r="J3402">
        <v>2</v>
      </c>
    </row>
    <row r="3403" spans="1:10">
      <c r="A3403" s="1">
        <v>45418.552365625001</v>
      </c>
      <c r="B3403">
        <v>390</v>
      </c>
      <c r="C3403">
        <v>3422.2289999999998</v>
      </c>
      <c r="D3403">
        <v>0</v>
      </c>
      <c r="E3403">
        <v>140.95886230468801</v>
      </c>
      <c r="F3403">
        <v>236.94252014160199</v>
      </c>
      <c r="G3403">
        <v>1</v>
      </c>
      <c r="H3403">
        <v>230.40496826171901</v>
      </c>
      <c r="I3403">
        <v>238.46759033203099</v>
      </c>
      <c r="J3403">
        <v>2</v>
      </c>
    </row>
    <row r="3404" spans="1:10">
      <c r="A3404" s="1">
        <v>45418.552377268497</v>
      </c>
      <c r="B3404">
        <v>396</v>
      </c>
      <c r="C3404">
        <v>3423.2350000000001</v>
      </c>
      <c r="D3404">
        <v>0</v>
      </c>
      <c r="E3404">
        <v>146.85470581054699</v>
      </c>
      <c r="F3404">
        <v>246.89109802246099</v>
      </c>
      <c r="G3404">
        <v>1</v>
      </c>
      <c r="H3404">
        <v>229.06723022460901</v>
      </c>
      <c r="I3404">
        <v>237.07502746582</v>
      </c>
      <c r="J3404">
        <v>2</v>
      </c>
    </row>
    <row r="3405" spans="1:10">
      <c r="A3405" s="1">
        <v>45418.552388946802</v>
      </c>
      <c r="B3405">
        <v>405</v>
      </c>
      <c r="C3405">
        <v>3424.2440000000001</v>
      </c>
      <c r="D3405">
        <v>0</v>
      </c>
      <c r="E3405">
        <v>145.51895141601599</v>
      </c>
      <c r="F3405">
        <v>244.63716125488301</v>
      </c>
      <c r="G3405">
        <v>1</v>
      </c>
      <c r="H3405">
        <v>228.19152832031301</v>
      </c>
      <c r="I3405">
        <v>236.16345214843801</v>
      </c>
      <c r="J3405">
        <v>2</v>
      </c>
    </row>
    <row r="3406" spans="1:10">
      <c r="A3406" s="1">
        <v>45418.552400578701</v>
      </c>
      <c r="B3406">
        <v>410</v>
      </c>
      <c r="C3406">
        <v>3425.2489999999998</v>
      </c>
      <c r="D3406">
        <v>0</v>
      </c>
      <c r="E3406">
        <v>144.74288940429699</v>
      </c>
      <c r="F3406">
        <v>243.32763671875</v>
      </c>
      <c r="G3406">
        <v>1</v>
      </c>
      <c r="H3406">
        <v>227.55416870117199</v>
      </c>
      <c r="I3406">
        <v>235.49996948242199</v>
      </c>
      <c r="J3406">
        <v>2</v>
      </c>
    </row>
    <row r="3407" spans="1:10">
      <c r="A3407" s="1">
        <v>45418.552412164398</v>
      </c>
      <c r="B3407">
        <v>411</v>
      </c>
      <c r="C3407">
        <v>3426.25</v>
      </c>
      <c r="D3407">
        <v>0</v>
      </c>
      <c r="E3407">
        <v>144.30267333984401</v>
      </c>
      <c r="F3407">
        <v>242.58482360839801</v>
      </c>
      <c r="G3407">
        <v>1</v>
      </c>
      <c r="H3407">
        <v>227.19009399414099</v>
      </c>
      <c r="I3407">
        <v>235.12097167968801</v>
      </c>
      <c r="J3407">
        <v>2</v>
      </c>
    </row>
    <row r="3408" spans="1:10">
      <c r="A3408" s="1">
        <v>45418.552423854198</v>
      </c>
      <c r="B3408">
        <v>421</v>
      </c>
      <c r="C3408">
        <v>3427.26</v>
      </c>
      <c r="D3408">
        <v>0</v>
      </c>
      <c r="E3408">
        <v>144.0185546875</v>
      </c>
      <c r="F3408">
        <v>242.10540771484401</v>
      </c>
      <c r="G3408">
        <v>1</v>
      </c>
      <c r="H3408">
        <v>226.70486450195301</v>
      </c>
      <c r="I3408">
        <v>234.61585998535199</v>
      </c>
      <c r="J3408">
        <v>2</v>
      </c>
    </row>
    <row r="3409" spans="1:10">
      <c r="A3409" s="1">
        <v>45418.552435416699</v>
      </c>
      <c r="B3409">
        <v>420</v>
      </c>
      <c r="C3409">
        <v>3428.259</v>
      </c>
      <c r="D3409">
        <v>0</v>
      </c>
      <c r="E3409">
        <v>143.88565063476599</v>
      </c>
      <c r="F3409">
        <v>241.88114929199199</v>
      </c>
      <c r="G3409">
        <v>1</v>
      </c>
      <c r="H3409">
        <v>226.40457153320301</v>
      </c>
      <c r="I3409">
        <v>234.30326843261699</v>
      </c>
      <c r="J3409">
        <v>2</v>
      </c>
    </row>
    <row r="3410" spans="1:10">
      <c r="A3410" s="1">
        <v>45418.552447083297</v>
      </c>
      <c r="B3410">
        <v>428</v>
      </c>
      <c r="C3410">
        <v>3429.2669999999998</v>
      </c>
      <c r="D3410">
        <v>0</v>
      </c>
      <c r="E3410">
        <v>143.76052856445301</v>
      </c>
      <c r="F3410">
        <v>241.67001342773401</v>
      </c>
      <c r="G3410">
        <v>1</v>
      </c>
      <c r="H3410">
        <v>226.12136840820301</v>
      </c>
      <c r="I3410">
        <v>234.00846862793</v>
      </c>
      <c r="J3410">
        <v>2</v>
      </c>
    </row>
    <row r="3411" spans="1:10">
      <c r="A3411" s="1">
        <v>45418.552458773098</v>
      </c>
      <c r="B3411">
        <v>438</v>
      </c>
      <c r="C3411">
        <v>3430.277</v>
      </c>
      <c r="D3411">
        <v>0</v>
      </c>
      <c r="E3411">
        <v>143.57864379882801</v>
      </c>
      <c r="F3411">
        <v>241.36309814453099</v>
      </c>
      <c r="G3411">
        <v>1</v>
      </c>
      <c r="H3411">
        <v>225.83740234375</v>
      </c>
      <c r="I3411">
        <v>233.71286010742199</v>
      </c>
      <c r="J3411">
        <v>2</v>
      </c>
    </row>
    <row r="3412" spans="1:10">
      <c r="A3412" s="1">
        <v>45418.5524704282</v>
      </c>
      <c r="B3412">
        <v>445</v>
      </c>
      <c r="C3412">
        <v>3431.2840000000001</v>
      </c>
      <c r="D3412">
        <v>0</v>
      </c>
      <c r="E3412">
        <v>143.49075317382801</v>
      </c>
      <c r="F3412">
        <v>241.21479797363301</v>
      </c>
      <c r="G3412">
        <v>1</v>
      </c>
      <c r="H3412">
        <v>225.58181762695301</v>
      </c>
      <c r="I3412">
        <v>233.44680786132801</v>
      </c>
      <c r="J3412">
        <v>2</v>
      </c>
    </row>
    <row r="3413" spans="1:10">
      <c r="A3413" s="1">
        <v>45418.552482083302</v>
      </c>
      <c r="B3413">
        <v>452</v>
      </c>
      <c r="C3413">
        <v>3432.2910000000002</v>
      </c>
      <c r="D3413">
        <v>0</v>
      </c>
      <c r="E3413">
        <v>143.33831787109401</v>
      </c>
      <c r="F3413">
        <v>240.95758056640599</v>
      </c>
      <c r="G3413">
        <v>1</v>
      </c>
      <c r="H3413">
        <v>225.29739379882801</v>
      </c>
      <c r="I3413">
        <v>233.15072631835901</v>
      </c>
      <c r="J3413">
        <v>2</v>
      </c>
    </row>
    <row r="3414" spans="1:10">
      <c r="A3414" s="1">
        <v>45418.552493738403</v>
      </c>
      <c r="B3414">
        <v>459</v>
      </c>
      <c r="C3414">
        <v>3433.2979999999998</v>
      </c>
      <c r="D3414">
        <v>0</v>
      </c>
      <c r="E3414">
        <v>143.19671630859401</v>
      </c>
      <c r="F3414">
        <v>240.71864318847699</v>
      </c>
      <c r="G3414">
        <v>1</v>
      </c>
      <c r="H3414">
        <v>225.09750366210901</v>
      </c>
      <c r="I3414">
        <v>232.94264221191401</v>
      </c>
      <c r="J3414">
        <v>2</v>
      </c>
    </row>
    <row r="3415" spans="1:10">
      <c r="A3415" s="1">
        <v>45418.552505335603</v>
      </c>
      <c r="B3415">
        <v>461</v>
      </c>
      <c r="C3415">
        <v>3434.3</v>
      </c>
      <c r="D3415">
        <v>0</v>
      </c>
      <c r="E3415">
        <v>143.12759399414099</v>
      </c>
      <c r="F3415">
        <v>240.60200500488301</v>
      </c>
      <c r="G3415">
        <v>1</v>
      </c>
      <c r="H3415">
        <v>224.91500854492199</v>
      </c>
      <c r="I3415">
        <v>232.75267028808599</v>
      </c>
      <c r="J3415">
        <v>2</v>
      </c>
    </row>
    <row r="3416" spans="1:10">
      <c r="A3416" s="1">
        <v>45418.552516909702</v>
      </c>
      <c r="B3416">
        <v>461</v>
      </c>
      <c r="C3416">
        <v>3435.3</v>
      </c>
      <c r="D3416">
        <v>0</v>
      </c>
      <c r="E3416">
        <v>143.05404663085901</v>
      </c>
      <c r="F3416">
        <v>240.47790527343801</v>
      </c>
      <c r="G3416">
        <v>1</v>
      </c>
      <c r="H3416">
        <v>224.75906372070301</v>
      </c>
      <c r="I3416">
        <v>232.59033203125</v>
      </c>
      <c r="J3416">
        <v>2</v>
      </c>
    </row>
    <row r="3417" spans="1:10">
      <c r="A3417" s="1">
        <v>45418.552528576402</v>
      </c>
      <c r="B3417">
        <v>469</v>
      </c>
      <c r="C3417">
        <v>3436.308</v>
      </c>
      <c r="D3417">
        <v>0</v>
      </c>
      <c r="E3417">
        <v>142.95730590820301</v>
      </c>
      <c r="F3417">
        <v>240.31466674804699</v>
      </c>
      <c r="G3417">
        <v>1</v>
      </c>
      <c r="H3417">
        <v>224.55749511718801</v>
      </c>
      <c r="I3417">
        <v>232.38050842285199</v>
      </c>
      <c r="J3417">
        <v>2</v>
      </c>
    </row>
    <row r="3418" spans="1:10">
      <c r="A3418" s="1">
        <v>45418.552540324097</v>
      </c>
      <c r="B3418">
        <v>484</v>
      </c>
      <c r="C3418">
        <v>3437.3229999999999</v>
      </c>
      <c r="D3418">
        <v>0</v>
      </c>
      <c r="E3418">
        <v>142.86331176757801</v>
      </c>
      <c r="F3418">
        <v>240.15606689453099</v>
      </c>
      <c r="G3418">
        <v>1</v>
      </c>
      <c r="H3418">
        <v>224.288330078125</v>
      </c>
      <c r="I3418">
        <v>232.10031127929699</v>
      </c>
      <c r="J3418">
        <v>2</v>
      </c>
    </row>
    <row r="3419" spans="1:10">
      <c r="A3419" s="1">
        <v>45418.552551944398</v>
      </c>
      <c r="B3419">
        <v>488</v>
      </c>
      <c r="C3419">
        <v>3438.3270000000002</v>
      </c>
      <c r="D3419">
        <v>0</v>
      </c>
      <c r="E3419">
        <v>142.75360107421901</v>
      </c>
      <c r="F3419">
        <v>239.97093200683599</v>
      </c>
      <c r="G3419">
        <v>1</v>
      </c>
      <c r="H3419">
        <v>224.08706665039099</v>
      </c>
      <c r="I3419">
        <v>231.89080810546901</v>
      </c>
      <c r="J3419">
        <v>2</v>
      </c>
    </row>
    <row r="3420" spans="1:10">
      <c r="A3420" s="1">
        <v>45418.552563645797</v>
      </c>
      <c r="B3420">
        <v>499</v>
      </c>
      <c r="C3420">
        <v>3439.3380000000002</v>
      </c>
      <c r="D3420">
        <v>0</v>
      </c>
      <c r="E3420">
        <v>142.56973266601599</v>
      </c>
      <c r="F3420">
        <v>239.66067504882801</v>
      </c>
      <c r="G3420">
        <v>1</v>
      </c>
      <c r="H3420">
        <v>223.78555297851599</v>
      </c>
      <c r="I3420">
        <v>231.57693481445301</v>
      </c>
      <c r="J3420">
        <v>2</v>
      </c>
    </row>
    <row r="3421" spans="1:10">
      <c r="A3421" s="1">
        <v>45418.552575219903</v>
      </c>
      <c r="B3421">
        <v>499</v>
      </c>
      <c r="C3421">
        <v>3440.3380000000002</v>
      </c>
      <c r="D3421">
        <v>0</v>
      </c>
      <c r="E3421">
        <v>142.48092651367199</v>
      </c>
      <c r="F3421">
        <v>239.51083374023401</v>
      </c>
      <c r="G3421">
        <v>1</v>
      </c>
      <c r="H3421">
        <v>223.63021850585901</v>
      </c>
      <c r="I3421">
        <v>231.41523742675801</v>
      </c>
      <c r="J3421">
        <v>2</v>
      </c>
    </row>
    <row r="3422" spans="1:10">
      <c r="A3422" s="1">
        <v>45418.552586874997</v>
      </c>
      <c r="B3422">
        <v>506</v>
      </c>
      <c r="C3422">
        <v>3441.3449999999998</v>
      </c>
      <c r="D3422">
        <v>0</v>
      </c>
      <c r="E3422">
        <v>142.28363037109401</v>
      </c>
      <c r="F3422">
        <v>239.17791748046901</v>
      </c>
      <c r="G3422">
        <v>1</v>
      </c>
      <c r="H3422">
        <v>223.39431762695301</v>
      </c>
      <c r="I3422">
        <v>231.16966247558599</v>
      </c>
      <c r="J3422">
        <v>2</v>
      </c>
    </row>
    <row r="3423" spans="1:10">
      <c r="A3423" s="1">
        <v>45418.552598460701</v>
      </c>
      <c r="B3423">
        <v>507</v>
      </c>
      <c r="C3423">
        <v>3442.346</v>
      </c>
      <c r="D3423">
        <v>0</v>
      </c>
      <c r="E3423">
        <v>142.13211059570301</v>
      </c>
      <c r="F3423">
        <v>238.92224121093801</v>
      </c>
      <c r="G3423">
        <v>1</v>
      </c>
      <c r="H3423">
        <v>223.22570800781301</v>
      </c>
      <c r="I3423">
        <v>230.99415588378901</v>
      </c>
      <c r="J3423">
        <v>2</v>
      </c>
    </row>
    <row r="3424" spans="1:10">
      <c r="A3424" s="1">
        <v>45418.552610127299</v>
      </c>
      <c r="B3424">
        <v>515</v>
      </c>
      <c r="C3424">
        <v>3443.3539999999998</v>
      </c>
      <c r="D3424">
        <v>0</v>
      </c>
      <c r="E3424">
        <v>142.06298828125</v>
      </c>
      <c r="F3424">
        <v>238.80560302734401</v>
      </c>
      <c r="G3424">
        <v>1</v>
      </c>
      <c r="H3424">
        <v>222.94143676757801</v>
      </c>
      <c r="I3424">
        <v>230.69822692871099</v>
      </c>
      <c r="J3424">
        <v>2</v>
      </c>
    </row>
    <row r="3425" spans="1:10">
      <c r="A3425" s="1">
        <v>45418.5526218866</v>
      </c>
      <c r="B3425">
        <v>531</v>
      </c>
      <c r="C3425">
        <v>3444.37</v>
      </c>
      <c r="D3425">
        <v>0</v>
      </c>
      <c r="E3425">
        <v>142.05505371093801</v>
      </c>
      <c r="F3425">
        <v>238.79222106933599</v>
      </c>
      <c r="G3425">
        <v>1</v>
      </c>
      <c r="H3425">
        <v>222.66540527343801</v>
      </c>
      <c r="I3425">
        <v>230.410888671875</v>
      </c>
      <c r="J3425">
        <v>2</v>
      </c>
    </row>
    <row r="3426" spans="1:10">
      <c r="A3426" s="1">
        <v>45418.552633472202</v>
      </c>
      <c r="B3426">
        <v>532</v>
      </c>
      <c r="C3426">
        <v>3445.3710000000001</v>
      </c>
      <c r="D3426">
        <v>0</v>
      </c>
      <c r="E3426">
        <v>142.00119018554699</v>
      </c>
      <c r="F3426">
        <v>238.70132446289099</v>
      </c>
      <c r="G3426">
        <v>1</v>
      </c>
      <c r="H3426">
        <v>222.49694824218801</v>
      </c>
      <c r="I3426">
        <v>230.23553466796901</v>
      </c>
      <c r="J3426">
        <v>2</v>
      </c>
    </row>
    <row r="3427" spans="1:10">
      <c r="A3427" s="1">
        <v>45418.552645115698</v>
      </c>
      <c r="B3427">
        <v>538</v>
      </c>
      <c r="C3427">
        <v>3446.377</v>
      </c>
      <c r="D3427">
        <v>0</v>
      </c>
      <c r="E3427">
        <v>141.80252075195301</v>
      </c>
      <c r="F3427">
        <v>238.36610412597699</v>
      </c>
      <c r="G3427">
        <v>1</v>
      </c>
      <c r="H3427">
        <v>222.31246948242199</v>
      </c>
      <c r="I3427">
        <v>230.04348754882801</v>
      </c>
      <c r="J3427">
        <v>2</v>
      </c>
    </row>
    <row r="3428" spans="1:10">
      <c r="A3428" s="1">
        <v>45418.552656817097</v>
      </c>
      <c r="B3428">
        <v>549</v>
      </c>
      <c r="C3428">
        <v>3447.3879999999999</v>
      </c>
      <c r="D3428">
        <v>0</v>
      </c>
      <c r="E3428">
        <v>141.673583984375</v>
      </c>
      <c r="F3428">
        <v>238.14852905273401</v>
      </c>
      <c r="G3428">
        <v>1</v>
      </c>
      <c r="H3428">
        <v>222.08511352539099</v>
      </c>
      <c r="I3428">
        <v>229.80682373046901</v>
      </c>
      <c r="J3428">
        <v>2</v>
      </c>
    </row>
    <row r="3429" spans="1:10">
      <c r="A3429" s="1">
        <v>45418.552668391203</v>
      </c>
      <c r="B3429">
        <v>549</v>
      </c>
      <c r="C3429">
        <v>3448.3879999999999</v>
      </c>
      <c r="D3429">
        <v>0</v>
      </c>
      <c r="E3429">
        <v>141.58386230468801</v>
      </c>
      <c r="F3429">
        <v>237.99713134765599</v>
      </c>
      <c r="G3429">
        <v>1</v>
      </c>
      <c r="H3429">
        <v>221.83029174804699</v>
      </c>
      <c r="I3429">
        <v>229.54154968261699</v>
      </c>
      <c r="J3429">
        <v>2</v>
      </c>
    </row>
    <row r="3430" spans="1:10">
      <c r="A3430" s="1">
        <v>45418.552679965302</v>
      </c>
      <c r="B3430">
        <v>549</v>
      </c>
      <c r="C3430">
        <v>3449.3879999999999</v>
      </c>
      <c r="D3430">
        <v>0</v>
      </c>
      <c r="E3430">
        <v>141.46301269531301</v>
      </c>
      <c r="F3430">
        <v>237.793212890625</v>
      </c>
      <c r="G3430">
        <v>1</v>
      </c>
      <c r="H3430">
        <v>221.65359497070301</v>
      </c>
      <c r="I3430">
        <v>229.35762023925801</v>
      </c>
      <c r="J3430">
        <v>2</v>
      </c>
    </row>
    <row r="3431" spans="1:10">
      <c r="A3431" s="1">
        <v>45418.552691678196</v>
      </c>
      <c r="B3431">
        <v>561</v>
      </c>
      <c r="C3431">
        <v>3450.4</v>
      </c>
      <c r="D3431">
        <v>0</v>
      </c>
      <c r="E3431">
        <v>141.30477905273401</v>
      </c>
      <c r="F3431">
        <v>237.52621459960901</v>
      </c>
      <c r="G3431">
        <v>1</v>
      </c>
      <c r="H3431">
        <v>221.39434814453099</v>
      </c>
      <c r="I3431">
        <v>229.08775329589801</v>
      </c>
      <c r="J3431">
        <v>2</v>
      </c>
    </row>
    <row r="3432" spans="1:10">
      <c r="A3432" s="1">
        <v>45418.5527032639</v>
      </c>
      <c r="B3432">
        <v>562</v>
      </c>
      <c r="C3432">
        <v>3451.4009999999998</v>
      </c>
      <c r="D3432">
        <v>0</v>
      </c>
      <c r="E3432">
        <v>141.33621215820301</v>
      </c>
      <c r="F3432">
        <v>237.57925415039099</v>
      </c>
      <c r="G3432">
        <v>1</v>
      </c>
      <c r="H3432">
        <v>221.19674682617199</v>
      </c>
      <c r="I3432">
        <v>228.88204956054699</v>
      </c>
      <c r="J3432">
        <v>2</v>
      </c>
    </row>
    <row r="3433" spans="1:10">
      <c r="A3433" s="1">
        <v>45418.552714849502</v>
      </c>
      <c r="B3433">
        <v>563</v>
      </c>
      <c r="C3433">
        <v>3452.402</v>
      </c>
      <c r="D3433">
        <v>0</v>
      </c>
      <c r="E3433">
        <v>141.25915527343801</v>
      </c>
      <c r="F3433">
        <v>237.44923400878901</v>
      </c>
      <c r="G3433">
        <v>1</v>
      </c>
      <c r="H3433">
        <v>220.95123291015599</v>
      </c>
      <c r="I3433">
        <v>228.62648010253901</v>
      </c>
      <c r="J3433">
        <v>2</v>
      </c>
    </row>
    <row r="3434" spans="1:10">
      <c r="A3434" s="1">
        <v>45418.552726423601</v>
      </c>
      <c r="B3434">
        <v>563</v>
      </c>
      <c r="C3434">
        <v>3453.402</v>
      </c>
      <c r="D3434">
        <v>0</v>
      </c>
      <c r="E3434">
        <v>141.16409301757801</v>
      </c>
      <c r="F3434">
        <v>237.288818359375</v>
      </c>
      <c r="G3434">
        <v>1</v>
      </c>
      <c r="H3434">
        <v>220.73867797851599</v>
      </c>
      <c r="I3434">
        <v>228.40521240234401</v>
      </c>
      <c r="J3434">
        <v>2</v>
      </c>
    </row>
    <row r="3435" spans="1:10">
      <c r="A3435" s="1">
        <v>45418.552737997699</v>
      </c>
      <c r="B3435">
        <v>563</v>
      </c>
      <c r="C3435">
        <v>3454.402</v>
      </c>
      <c r="D3435">
        <v>0</v>
      </c>
      <c r="E3435">
        <v>140.94665527343801</v>
      </c>
      <c r="F3435">
        <v>236.92192077636699</v>
      </c>
      <c r="G3435">
        <v>1</v>
      </c>
      <c r="H3435">
        <v>220.596923828125</v>
      </c>
      <c r="I3435">
        <v>228.25764465332</v>
      </c>
      <c r="J3435">
        <v>2</v>
      </c>
    </row>
    <row r="3436" spans="1:10">
      <c r="A3436" s="1">
        <v>45418.552749571798</v>
      </c>
      <c r="B3436">
        <v>563</v>
      </c>
      <c r="C3436">
        <v>3455.402</v>
      </c>
      <c r="D3436">
        <v>0</v>
      </c>
      <c r="E3436">
        <v>140.77178955078099</v>
      </c>
      <c r="F3436">
        <v>236.62686157226599</v>
      </c>
      <c r="G3436">
        <v>1</v>
      </c>
      <c r="H3436">
        <v>220.41183471679699</v>
      </c>
      <c r="I3436">
        <v>228.06497192382801</v>
      </c>
      <c r="J3436">
        <v>2</v>
      </c>
    </row>
    <row r="3437" spans="1:10">
      <c r="A3437" s="1">
        <v>45418.552761203697</v>
      </c>
      <c r="B3437">
        <v>568</v>
      </c>
      <c r="C3437">
        <v>3456.4070000000002</v>
      </c>
      <c r="D3437">
        <v>0</v>
      </c>
      <c r="E3437">
        <v>140.62576293945301</v>
      </c>
      <c r="F3437">
        <v>236.380447387695</v>
      </c>
      <c r="G3437">
        <v>1</v>
      </c>
      <c r="H3437">
        <v>220.15960693359401</v>
      </c>
      <c r="I3437">
        <v>227.80241394043</v>
      </c>
      <c r="J3437">
        <v>2</v>
      </c>
    </row>
    <row r="3438" spans="1:10">
      <c r="A3438" s="1">
        <v>45418.5527727894</v>
      </c>
      <c r="B3438">
        <v>569</v>
      </c>
      <c r="C3438">
        <v>3457.4079999999999</v>
      </c>
      <c r="D3438">
        <v>0</v>
      </c>
      <c r="E3438">
        <v>140.54550170898401</v>
      </c>
      <c r="F3438">
        <v>236.24502563476599</v>
      </c>
      <c r="G3438">
        <v>1</v>
      </c>
      <c r="H3438">
        <v>219.881591796875</v>
      </c>
      <c r="I3438">
        <v>227.51300048828099</v>
      </c>
      <c r="J3438">
        <v>2</v>
      </c>
    </row>
    <row r="3439" spans="1:10">
      <c r="A3439" s="1">
        <v>45418.552784490697</v>
      </c>
      <c r="B3439">
        <v>580</v>
      </c>
      <c r="C3439">
        <v>3458.4189999999999</v>
      </c>
      <c r="D3439">
        <v>0</v>
      </c>
      <c r="E3439">
        <v>140.41152954101599</v>
      </c>
      <c r="F3439">
        <v>236.01895141601599</v>
      </c>
      <c r="G3439">
        <v>1</v>
      </c>
      <c r="H3439">
        <v>219.73541259765599</v>
      </c>
      <c r="I3439">
        <v>227.36083984375</v>
      </c>
      <c r="J3439">
        <v>2</v>
      </c>
    </row>
    <row r="3440" spans="1:10">
      <c r="A3440" s="1">
        <v>45418.552796053198</v>
      </c>
      <c r="B3440">
        <v>579</v>
      </c>
      <c r="C3440">
        <v>3459.4180000000001</v>
      </c>
      <c r="D3440">
        <v>0</v>
      </c>
      <c r="E3440">
        <v>140.33782958984401</v>
      </c>
      <c r="F3440">
        <v>235.89459228515599</v>
      </c>
      <c r="G3440">
        <v>1</v>
      </c>
      <c r="H3440">
        <v>219.48257446289099</v>
      </c>
      <c r="I3440">
        <v>227.09764099121099</v>
      </c>
      <c r="J3440">
        <v>2</v>
      </c>
    </row>
    <row r="3441" spans="1:10">
      <c r="A3441" s="1">
        <v>45418.552807766202</v>
      </c>
      <c r="B3441">
        <v>591</v>
      </c>
      <c r="C3441">
        <v>3460.43</v>
      </c>
      <c r="D3441">
        <v>0</v>
      </c>
      <c r="E3441">
        <v>140.20904541015599</v>
      </c>
      <c r="F3441">
        <v>235.67729187011699</v>
      </c>
      <c r="G3441">
        <v>1</v>
      </c>
      <c r="H3441">
        <v>219.1796875</v>
      </c>
      <c r="I3441">
        <v>226.78233337402301</v>
      </c>
      <c r="J3441">
        <v>2</v>
      </c>
    </row>
    <row r="3442" spans="1:10">
      <c r="A3442" s="1">
        <v>45418.552819432902</v>
      </c>
      <c r="B3442">
        <v>599</v>
      </c>
      <c r="C3442">
        <v>3461.4380000000001</v>
      </c>
      <c r="D3442">
        <v>0</v>
      </c>
      <c r="E3442">
        <v>140.24185180664099</v>
      </c>
      <c r="F3442">
        <v>235.73265075683599</v>
      </c>
      <c r="G3442">
        <v>1</v>
      </c>
      <c r="H3442">
        <v>219.00115966796901</v>
      </c>
      <c r="I3442">
        <v>226.59649658203099</v>
      </c>
      <c r="J3442">
        <v>2</v>
      </c>
    </row>
    <row r="3443" spans="1:10">
      <c r="A3443" s="1">
        <v>45418.552831134301</v>
      </c>
      <c r="B3443">
        <v>610</v>
      </c>
      <c r="C3443">
        <v>3462.4490000000001</v>
      </c>
      <c r="D3443">
        <v>0</v>
      </c>
      <c r="E3443">
        <v>140.05920410156301</v>
      </c>
      <c r="F3443">
        <v>235.42445373535199</v>
      </c>
      <c r="G3443">
        <v>1</v>
      </c>
      <c r="H3443">
        <v>218.84918212890599</v>
      </c>
      <c r="I3443">
        <v>226.43829345703099</v>
      </c>
      <c r="J3443">
        <v>2</v>
      </c>
    </row>
    <row r="3444" spans="1:10">
      <c r="A3444" s="1">
        <v>45418.552842696801</v>
      </c>
      <c r="B3444">
        <v>609</v>
      </c>
      <c r="C3444">
        <v>3463.4479999999999</v>
      </c>
      <c r="D3444">
        <v>0</v>
      </c>
      <c r="E3444">
        <v>139.97161865234401</v>
      </c>
      <c r="F3444">
        <v>235.27665710449199</v>
      </c>
      <c r="G3444">
        <v>1</v>
      </c>
      <c r="H3444">
        <v>218.61648559570301</v>
      </c>
      <c r="I3444">
        <v>226.19606018066401</v>
      </c>
      <c r="J3444">
        <v>2</v>
      </c>
    </row>
    <row r="3445" spans="1:10">
      <c r="A3445" s="1">
        <v>45418.5528543287</v>
      </c>
      <c r="B3445">
        <v>614</v>
      </c>
      <c r="C3445">
        <v>3464.453</v>
      </c>
      <c r="D3445">
        <v>0</v>
      </c>
      <c r="E3445">
        <v>139.808349609375</v>
      </c>
      <c r="F3445">
        <v>235.00115966796901</v>
      </c>
      <c r="G3445">
        <v>1</v>
      </c>
      <c r="H3445">
        <v>218.29498291015599</v>
      </c>
      <c r="I3445">
        <v>225.86138916015599</v>
      </c>
      <c r="J3445">
        <v>2</v>
      </c>
    </row>
    <row r="3446" spans="1:10">
      <c r="A3446" s="1">
        <v>45418.5528659259</v>
      </c>
      <c r="B3446">
        <v>616</v>
      </c>
      <c r="C3446">
        <v>3465.4549999999999</v>
      </c>
      <c r="D3446">
        <v>0</v>
      </c>
      <c r="E3446">
        <v>139.82254028320301</v>
      </c>
      <c r="F3446">
        <v>235.02510070800801</v>
      </c>
      <c r="G3446">
        <v>1</v>
      </c>
      <c r="H3446">
        <v>218.18771362304699</v>
      </c>
      <c r="I3446">
        <v>225.74972534179699</v>
      </c>
      <c r="J3446">
        <v>2</v>
      </c>
    </row>
    <row r="3447" spans="1:10">
      <c r="A3447" s="1">
        <v>45418.552877627299</v>
      </c>
      <c r="B3447">
        <v>627</v>
      </c>
      <c r="C3447">
        <v>3466.4659999999999</v>
      </c>
      <c r="D3447">
        <v>0</v>
      </c>
      <c r="E3447">
        <v>139.67575073242199</v>
      </c>
      <c r="F3447">
        <v>234.77740478515599</v>
      </c>
      <c r="G3447">
        <v>1</v>
      </c>
      <c r="H3447">
        <v>217.98583984375</v>
      </c>
      <c r="I3447">
        <v>225.53958129882801</v>
      </c>
      <c r="J3447">
        <v>2</v>
      </c>
    </row>
    <row r="3448" spans="1:10">
      <c r="A3448" s="1">
        <v>45418.552889201397</v>
      </c>
      <c r="B3448">
        <v>627</v>
      </c>
      <c r="C3448">
        <v>3467.4659999999999</v>
      </c>
      <c r="D3448">
        <v>0</v>
      </c>
      <c r="E3448">
        <v>139.54803466796901</v>
      </c>
      <c r="F3448">
        <v>234.56190490722699</v>
      </c>
      <c r="G3448">
        <v>1</v>
      </c>
      <c r="H3448">
        <v>217.82943725585901</v>
      </c>
      <c r="I3448">
        <v>225.37677001953099</v>
      </c>
      <c r="J3448">
        <v>2</v>
      </c>
    </row>
    <row r="3449" spans="1:10">
      <c r="A3449" s="1">
        <v>45418.5529008218</v>
      </c>
      <c r="B3449">
        <v>631</v>
      </c>
      <c r="C3449">
        <v>3468.47</v>
      </c>
      <c r="D3449">
        <v>0</v>
      </c>
      <c r="E3449">
        <v>139.30877685546901</v>
      </c>
      <c r="F3449">
        <v>234.15818786621099</v>
      </c>
      <c r="G3449">
        <v>1</v>
      </c>
      <c r="H3449">
        <v>217.62756347656301</v>
      </c>
      <c r="I3449">
        <v>225.16661071777301</v>
      </c>
      <c r="J3449">
        <v>2</v>
      </c>
    </row>
    <row r="3450" spans="1:10">
      <c r="A3450" s="1">
        <v>45418.552912523097</v>
      </c>
      <c r="B3450">
        <v>642</v>
      </c>
      <c r="C3450">
        <v>3469.4810000000002</v>
      </c>
      <c r="D3450">
        <v>0</v>
      </c>
      <c r="E3450">
        <v>139.25125122070301</v>
      </c>
      <c r="F3450">
        <v>234.061111450195</v>
      </c>
      <c r="G3450">
        <v>1</v>
      </c>
      <c r="H3450">
        <v>217.35000610351599</v>
      </c>
      <c r="I3450">
        <v>224.877685546875</v>
      </c>
      <c r="J3450">
        <v>2</v>
      </c>
    </row>
    <row r="3451" spans="1:10">
      <c r="A3451" s="1">
        <v>45418.552924236101</v>
      </c>
      <c r="B3451">
        <v>654</v>
      </c>
      <c r="C3451">
        <v>3470.4929999999999</v>
      </c>
      <c r="D3451">
        <v>0</v>
      </c>
      <c r="E3451">
        <v>139.088134765625</v>
      </c>
      <c r="F3451">
        <v>233.78587341308599</v>
      </c>
      <c r="G3451">
        <v>1</v>
      </c>
      <c r="H3451">
        <v>217.13607788085901</v>
      </c>
      <c r="I3451">
        <v>224.65499877929699</v>
      </c>
      <c r="J3451">
        <v>2</v>
      </c>
    </row>
    <row r="3452" spans="1:10">
      <c r="A3452" s="1">
        <v>45418.552935891203</v>
      </c>
      <c r="B3452">
        <v>661</v>
      </c>
      <c r="C3452">
        <v>3471.5</v>
      </c>
      <c r="D3452">
        <v>0</v>
      </c>
      <c r="E3452">
        <v>139.06661987304699</v>
      </c>
      <c r="F3452">
        <v>233.74957275390599</v>
      </c>
      <c r="G3452">
        <v>1</v>
      </c>
      <c r="H3452">
        <v>216.92520141601599</v>
      </c>
      <c r="I3452">
        <v>224.435470581055</v>
      </c>
      <c r="J3452">
        <v>2</v>
      </c>
    </row>
    <row r="3453" spans="1:10">
      <c r="A3453" s="1">
        <v>45418.552947604199</v>
      </c>
      <c r="B3453">
        <v>673</v>
      </c>
      <c r="C3453">
        <v>3472.5120000000002</v>
      </c>
      <c r="D3453">
        <v>0</v>
      </c>
      <c r="E3453">
        <v>138.92959594726599</v>
      </c>
      <c r="F3453">
        <v>233.51835632324199</v>
      </c>
      <c r="G3453">
        <v>1</v>
      </c>
      <c r="H3453">
        <v>216.73141479492199</v>
      </c>
      <c r="I3453">
        <v>224.23374938964801</v>
      </c>
      <c r="J3453">
        <v>2</v>
      </c>
    </row>
    <row r="3454" spans="1:10">
      <c r="A3454" s="1">
        <v>45418.552959236098</v>
      </c>
      <c r="B3454">
        <v>678</v>
      </c>
      <c r="C3454">
        <v>3473.5169999999998</v>
      </c>
      <c r="D3454">
        <v>0</v>
      </c>
      <c r="E3454">
        <v>138.76068115234401</v>
      </c>
      <c r="F3454">
        <v>233.23333740234401</v>
      </c>
      <c r="G3454">
        <v>1</v>
      </c>
      <c r="H3454">
        <v>216.50283813476599</v>
      </c>
      <c r="I3454">
        <v>223.99580383300801</v>
      </c>
      <c r="J3454">
        <v>2</v>
      </c>
    </row>
    <row r="3455" spans="1:10">
      <c r="A3455" s="1">
        <v>45418.5529708912</v>
      </c>
      <c r="B3455">
        <v>685</v>
      </c>
      <c r="C3455">
        <v>3474.5239999999999</v>
      </c>
      <c r="D3455">
        <v>0</v>
      </c>
      <c r="E3455">
        <v>138.67111206054699</v>
      </c>
      <c r="F3455">
        <v>233.08219909668</v>
      </c>
      <c r="G3455">
        <v>1</v>
      </c>
      <c r="H3455">
        <v>216.18682861328099</v>
      </c>
      <c r="I3455">
        <v>223.66685485839801</v>
      </c>
      <c r="J3455">
        <v>2</v>
      </c>
    </row>
    <row r="3456" spans="1:10">
      <c r="A3456" s="1">
        <v>45418.552982476896</v>
      </c>
      <c r="B3456">
        <v>686</v>
      </c>
      <c r="C3456">
        <v>3475.5250000000001</v>
      </c>
      <c r="D3456">
        <v>0</v>
      </c>
      <c r="E3456">
        <v>138.52737426757801</v>
      </c>
      <c r="F3456">
        <v>232.83966064453099</v>
      </c>
      <c r="G3456">
        <v>1</v>
      </c>
      <c r="H3456">
        <v>215.94299316406301</v>
      </c>
      <c r="I3456">
        <v>223.41302490234401</v>
      </c>
      <c r="J3456">
        <v>2</v>
      </c>
    </row>
    <row r="3457" spans="1:10">
      <c r="A3457" s="1">
        <v>45418.552994062498</v>
      </c>
      <c r="B3457">
        <v>687</v>
      </c>
      <c r="C3457">
        <v>3476.5259999999998</v>
      </c>
      <c r="D3457">
        <v>0</v>
      </c>
      <c r="E3457">
        <v>138.54705810546901</v>
      </c>
      <c r="F3457">
        <v>232.87286376953099</v>
      </c>
      <c r="G3457">
        <v>1</v>
      </c>
      <c r="H3457">
        <v>215.77713012695301</v>
      </c>
      <c r="I3457">
        <v>223.24035644531301</v>
      </c>
      <c r="J3457">
        <v>2</v>
      </c>
    </row>
    <row r="3458" spans="1:10">
      <c r="A3458" s="1">
        <v>45418.553005636597</v>
      </c>
      <c r="B3458">
        <v>687</v>
      </c>
      <c r="C3458">
        <v>3477.5259999999998</v>
      </c>
      <c r="D3458">
        <v>0</v>
      </c>
      <c r="E3458">
        <v>138.433837890625</v>
      </c>
      <c r="F3458">
        <v>232.68182373046901</v>
      </c>
      <c r="G3458">
        <v>1</v>
      </c>
      <c r="H3458">
        <v>215.67413330078099</v>
      </c>
      <c r="I3458">
        <v>223.13314819335901</v>
      </c>
      <c r="J3458">
        <v>2</v>
      </c>
    </row>
    <row r="3459" spans="1:10">
      <c r="A3459" s="1">
        <v>45418.553017210601</v>
      </c>
      <c r="B3459">
        <v>687</v>
      </c>
      <c r="C3459">
        <v>3478.5259999999998</v>
      </c>
      <c r="D3459">
        <v>0</v>
      </c>
      <c r="E3459">
        <v>138.31710815429699</v>
      </c>
      <c r="F3459">
        <v>232.48486328125</v>
      </c>
      <c r="G3459">
        <v>1</v>
      </c>
      <c r="H3459">
        <v>215.49896240234401</v>
      </c>
      <c r="I3459">
        <v>222.95079040527301</v>
      </c>
      <c r="J3459">
        <v>2</v>
      </c>
    </row>
    <row r="3460" spans="1:10">
      <c r="A3460" s="1">
        <v>45418.5530288542</v>
      </c>
      <c r="B3460">
        <v>693</v>
      </c>
      <c r="C3460">
        <v>3479.5320000000002</v>
      </c>
      <c r="D3460">
        <v>0</v>
      </c>
      <c r="E3460">
        <v>138.12393188476599</v>
      </c>
      <c r="F3460">
        <v>232.15888977050801</v>
      </c>
      <c r="G3460">
        <v>1</v>
      </c>
      <c r="H3460">
        <v>215.225830078125</v>
      </c>
      <c r="I3460">
        <v>222.66647338867199</v>
      </c>
      <c r="J3460">
        <v>2</v>
      </c>
    </row>
    <row r="3461" spans="1:10">
      <c r="A3461" s="1">
        <v>45418.553040532403</v>
      </c>
      <c r="B3461">
        <v>702</v>
      </c>
      <c r="C3461">
        <v>3480.5410000000002</v>
      </c>
      <c r="D3461">
        <v>0</v>
      </c>
      <c r="E3461">
        <v>138.05023193359401</v>
      </c>
      <c r="F3461">
        <v>232.03453063964801</v>
      </c>
      <c r="G3461">
        <v>1</v>
      </c>
      <c r="H3461">
        <v>214.92156982421901</v>
      </c>
      <c r="I3461">
        <v>222.34974670410199</v>
      </c>
      <c r="J3461">
        <v>2</v>
      </c>
    </row>
    <row r="3462" spans="1:10">
      <c r="A3462" s="1">
        <v>45418.553052164403</v>
      </c>
      <c r="B3462">
        <v>707</v>
      </c>
      <c r="C3462">
        <v>3481.5459999999998</v>
      </c>
      <c r="D3462">
        <v>0</v>
      </c>
      <c r="E3462">
        <v>137.93472290039099</v>
      </c>
      <c r="F3462">
        <v>231.83963012695301</v>
      </c>
      <c r="G3462">
        <v>1</v>
      </c>
      <c r="H3462">
        <v>214.7021484375</v>
      </c>
      <c r="I3462">
        <v>222.121337890625</v>
      </c>
      <c r="J3462">
        <v>2</v>
      </c>
    </row>
    <row r="3463" spans="1:10">
      <c r="A3463" s="1">
        <v>45418.5530638657</v>
      </c>
      <c r="B3463">
        <v>718</v>
      </c>
      <c r="C3463">
        <v>3482.5569999999998</v>
      </c>
      <c r="D3463">
        <v>0</v>
      </c>
      <c r="E3463">
        <v>137.857666015625</v>
      </c>
      <c r="F3463">
        <v>231.70959472656301</v>
      </c>
      <c r="G3463">
        <v>1</v>
      </c>
      <c r="H3463">
        <v>214.56878662109401</v>
      </c>
      <c r="I3463">
        <v>221.982498168945</v>
      </c>
      <c r="J3463">
        <v>2</v>
      </c>
    </row>
    <row r="3464" spans="1:10">
      <c r="A3464" s="1">
        <v>45418.553075497701</v>
      </c>
      <c r="B3464">
        <v>723</v>
      </c>
      <c r="C3464">
        <v>3483.5619999999999</v>
      </c>
      <c r="D3464">
        <v>0</v>
      </c>
      <c r="E3464">
        <v>137.76626586914099</v>
      </c>
      <c r="F3464">
        <v>231.55537414550801</v>
      </c>
      <c r="G3464">
        <v>1</v>
      </c>
      <c r="H3464">
        <v>214.34432983398401</v>
      </c>
      <c r="I3464">
        <v>221.74885559082</v>
      </c>
      <c r="J3464">
        <v>2</v>
      </c>
    </row>
    <row r="3465" spans="1:10">
      <c r="A3465" s="1">
        <v>45418.553087222201</v>
      </c>
      <c r="B3465">
        <v>736</v>
      </c>
      <c r="C3465">
        <v>3484.5749999999998</v>
      </c>
      <c r="D3465">
        <v>0</v>
      </c>
      <c r="E3465">
        <v>137.61367797851599</v>
      </c>
      <c r="F3465">
        <v>231.29789733886699</v>
      </c>
      <c r="G3465">
        <v>1</v>
      </c>
      <c r="H3465">
        <v>214.17098999023401</v>
      </c>
      <c r="I3465">
        <v>221.56840515136699</v>
      </c>
      <c r="J3465">
        <v>2</v>
      </c>
    </row>
    <row r="3466" spans="1:10">
      <c r="A3466" s="1">
        <v>45418.553098784701</v>
      </c>
      <c r="B3466">
        <v>735</v>
      </c>
      <c r="C3466">
        <v>3485.5740000000001</v>
      </c>
      <c r="D3466">
        <v>0</v>
      </c>
      <c r="E3466">
        <v>137.43942260742199</v>
      </c>
      <c r="F3466">
        <v>231.00386047363301</v>
      </c>
      <c r="G3466">
        <v>1</v>
      </c>
      <c r="H3466">
        <v>213.86749267578099</v>
      </c>
      <c r="I3466">
        <v>221.25247192382801</v>
      </c>
      <c r="J3466">
        <v>2</v>
      </c>
    </row>
    <row r="3467" spans="1:10">
      <c r="A3467" s="1">
        <v>45418.553110416702</v>
      </c>
      <c r="B3467">
        <v>740</v>
      </c>
      <c r="C3467">
        <v>3486.5790000000002</v>
      </c>
      <c r="D3467">
        <v>0</v>
      </c>
      <c r="E3467">
        <v>137.38204956054699</v>
      </c>
      <c r="F3467">
        <v>230.90704345703099</v>
      </c>
      <c r="G3467">
        <v>1</v>
      </c>
      <c r="H3467">
        <v>213.65661621093801</v>
      </c>
      <c r="I3467">
        <v>221.032958984375</v>
      </c>
      <c r="J3467">
        <v>2</v>
      </c>
    </row>
    <row r="3468" spans="1:10">
      <c r="A3468" s="1">
        <v>45418.5531220833</v>
      </c>
      <c r="B3468">
        <v>748</v>
      </c>
      <c r="C3468">
        <v>3487.587</v>
      </c>
      <c r="D3468">
        <v>0</v>
      </c>
      <c r="E3468">
        <v>137.29660034179699</v>
      </c>
      <c r="F3468">
        <v>230.76286315918</v>
      </c>
      <c r="G3468">
        <v>1</v>
      </c>
      <c r="H3468">
        <v>213.44924926757801</v>
      </c>
      <c r="I3468">
        <v>220.81709289550801</v>
      </c>
      <c r="J3468">
        <v>2</v>
      </c>
    </row>
    <row r="3469" spans="1:10">
      <c r="A3469" s="1">
        <v>45418.553133668996</v>
      </c>
      <c r="B3469">
        <v>749</v>
      </c>
      <c r="C3469">
        <v>3488.5880000000002</v>
      </c>
      <c r="D3469">
        <v>0</v>
      </c>
      <c r="E3469">
        <v>137.25936889648401</v>
      </c>
      <c r="F3469">
        <v>230.70004272460901</v>
      </c>
      <c r="G3469">
        <v>1</v>
      </c>
      <c r="H3469">
        <v>213.34625244140599</v>
      </c>
      <c r="I3469">
        <v>220.709884643555</v>
      </c>
      <c r="J3469">
        <v>2</v>
      </c>
    </row>
    <row r="3470" spans="1:10">
      <c r="A3470" s="1">
        <v>45418.553145300903</v>
      </c>
      <c r="B3470">
        <v>754</v>
      </c>
      <c r="C3470">
        <v>3489.5929999999998</v>
      </c>
      <c r="D3470">
        <v>0</v>
      </c>
      <c r="E3470">
        <v>137.11761474609401</v>
      </c>
      <c r="F3470">
        <v>230.46084594726599</v>
      </c>
      <c r="G3470">
        <v>1</v>
      </c>
      <c r="H3470">
        <v>213.09005737304699</v>
      </c>
      <c r="I3470">
        <v>220.44319152832</v>
      </c>
      <c r="J3470">
        <v>2</v>
      </c>
    </row>
    <row r="3471" spans="1:10">
      <c r="A3471" s="1">
        <v>45418.553156898102</v>
      </c>
      <c r="B3471">
        <v>756</v>
      </c>
      <c r="C3471">
        <v>3490.5949999999998</v>
      </c>
      <c r="D3471">
        <v>0</v>
      </c>
      <c r="E3471">
        <v>136.98287963867199</v>
      </c>
      <c r="F3471">
        <v>230.23348999023401</v>
      </c>
      <c r="G3471">
        <v>1</v>
      </c>
      <c r="H3471">
        <v>212.88803100585901</v>
      </c>
      <c r="I3471">
        <v>220.23287963867199</v>
      </c>
      <c r="J3471">
        <v>2</v>
      </c>
    </row>
    <row r="3472" spans="1:10">
      <c r="A3472" s="1">
        <v>45418.553168564802</v>
      </c>
      <c r="B3472">
        <v>764</v>
      </c>
      <c r="C3472">
        <v>3491.6030000000001</v>
      </c>
      <c r="D3472">
        <v>0</v>
      </c>
      <c r="E3472">
        <v>136.76559448242199</v>
      </c>
      <c r="F3472">
        <v>229.86685180664099</v>
      </c>
      <c r="G3472">
        <v>1</v>
      </c>
      <c r="H3472">
        <v>212.67669677734401</v>
      </c>
      <c r="I3472">
        <v>220.01289367675801</v>
      </c>
      <c r="J3472">
        <v>2</v>
      </c>
    </row>
    <row r="3473" spans="1:10">
      <c r="A3473" s="1">
        <v>45418.553180196803</v>
      </c>
      <c r="B3473">
        <v>769</v>
      </c>
      <c r="C3473">
        <v>3492.6080000000002</v>
      </c>
      <c r="D3473">
        <v>0</v>
      </c>
      <c r="E3473">
        <v>136.59988403320301</v>
      </c>
      <c r="F3473">
        <v>229.58723449707</v>
      </c>
      <c r="G3473">
        <v>1</v>
      </c>
      <c r="H3473">
        <v>212.43362426757801</v>
      </c>
      <c r="I3473">
        <v>219.75985717773401</v>
      </c>
      <c r="J3473">
        <v>2</v>
      </c>
    </row>
    <row r="3474" spans="1:10">
      <c r="A3474" s="1">
        <v>45418.553191921303</v>
      </c>
      <c r="B3474">
        <v>782</v>
      </c>
      <c r="C3474">
        <v>3493.6210000000001</v>
      </c>
      <c r="D3474">
        <v>0</v>
      </c>
      <c r="E3474">
        <v>136.63177490234401</v>
      </c>
      <c r="F3474">
        <v>229.64105224609401</v>
      </c>
      <c r="G3474">
        <v>1</v>
      </c>
      <c r="H3474">
        <v>212.25494384765599</v>
      </c>
      <c r="I3474">
        <v>219.57385253906301</v>
      </c>
      <c r="J3474">
        <v>2</v>
      </c>
    </row>
    <row r="3475" spans="1:10">
      <c r="A3475" s="1">
        <v>45418.553203541698</v>
      </c>
      <c r="B3475">
        <v>786</v>
      </c>
      <c r="C3475">
        <v>3494.625</v>
      </c>
      <c r="D3475">
        <v>0</v>
      </c>
      <c r="E3475">
        <v>136.51702880859401</v>
      </c>
      <c r="F3475">
        <v>229.44741821289099</v>
      </c>
      <c r="G3475">
        <v>1</v>
      </c>
      <c r="H3475">
        <v>212.01492309570301</v>
      </c>
      <c r="I3475">
        <v>219.32398986816401</v>
      </c>
      <c r="J3475">
        <v>2</v>
      </c>
    </row>
    <row r="3476" spans="1:10">
      <c r="A3476" s="1">
        <v>45418.553215150503</v>
      </c>
      <c r="B3476">
        <v>789</v>
      </c>
      <c r="C3476">
        <v>3495.6280000000002</v>
      </c>
      <c r="D3476">
        <v>0</v>
      </c>
      <c r="E3476">
        <v>136.46591186523401</v>
      </c>
      <c r="F3476">
        <v>229.36117553710901</v>
      </c>
      <c r="G3476">
        <v>1</v>
      </c>
      <c r="H3476">
        <v>211.83502197265599</v>
      </c>
      <c r="I3476">
        <v>219.13671875</v>
      </c>
      <c r="J3476">
        <v>2</v>
      </c>
    </row>
    <row r="3477" spans="1:10">
      <c r="A3477" s="1">
        <v>45418.553226840297</v>
      </c>
      <c r="B3477">
        <v>799</v>
      </c>
      <c r="C3477">
        <v>3496.6379999999999</v>
      </c>
      <c r="D3477">
        <v>0</v>
      </c>
      <c r="E3477">
        <v>136.32293701171901</v>
      </c>
      <c r="F3477">
        <v>229.11991882324199</v>
      </c>
      <c r="G3477">
        <v>1</v>
      </c>
      <c r="H3477">
        <v>211.55853271484401</v>
      </c>
      <c r="I3477">
        <v>218.84890747070301</v>
      </c>
      <c r="J3477">
        <v>2</v>
      </c>
    </row>
    <row r="3478" spans="1:10">
      <c r="A3478" s="1">
        <v>45418.553238449102</v>
      </c>
      <c r="B3478">
        <v>802</v>
      </c>
      <c r="C3478">
        <v>3497.6410000000001</v>
      </c>
      <c r="D3478">
        <v>0</v>
      </c>
      <c r="E3478">
        <v>136.20559692382801</v>
      </c>
      <c r="F3478">
        <v>228.92192077636699</v>
      </c>
      <c r="G3478">
        <v>1</v>
      </c>
      <c r="H3478">
        <v>211.39999389648401</v>
      </c>
      <c r="I3478">
        <v>218.68386840820301</v>
      </c>
      <c r="J3478">
        <v>2</v>
      </c>
    </row>
    <row r="3479" spans="1:10">
      <c r="A3479" s="1">
        <v>45418.553250127297</v>
      </c>
      <c r="B3479">
        <v>811</v>
      </c>
      <c r="C3479">
        <v>3498.65</v>
      </c>
      <c r="D3479">
        <v>0</v>
      </c>
      <c r="E3479">
        <v>136.13662719726599</v>
      </c>
      <c r="F3479">
        <v>228.80554199218801</v>
      </c>
      <c r="G3479">
        <v>1</v>
      </c>
      <c r="H3479">
        <v>211.20635986328099</v>
      </c>
      <c r="I3479">
        <v>218.48229980468801</v>
      </c>
      <c r="J3479">
        <v>2</v>
      </c>
    </row>
    <row r="3480" spans="1:10">
      <c r="A3480" s="1">
        <v>45418.553261793997</v>
      </c>
      <c r="B3480">
        <v>819</v>
      </c>
      <c r="C3480">
        <v>3499.6579999999999</v>
      </c>
      <c r="D3480">
        <v>0</v>
      </c>
      <c r="E3480">
        <v>135.97000122070301</v>
      </c>
      <c r="F3480">
        <v>228.52438354492199</v>
      </c>
      <c r="G3480">
        <v>1</v>
      </c>
      <c r="H3480">
        <v>211.03042602539099</v>
      </c>
      <c r="I3480">
        <v>218.29916381835901</v>
      </c>
      <c r="J3480">
        <v>2</v>
      </c>
    </row>
    <row r="3481" spans="1:10">
      <c r="A3481" s="1">
        <v>45418.553273495403</v>
      </c>
      <c r="B3481">
        <v>830</v>
      </c>
      <c r="C3481">
        <v>3500.6689999999999</v>
      </c>
      <c r="D3481">
        <v>0</v>
      </c>
      <c r="E3481">
        <v>135.86578369140599</v>
      </c>
      <c r="F3481">
        <v>228.34852600097699</v>
      </c>
      <c r="G3481">
        <v>1</v>
      </c>
      <c r="H3481">
        <v>210.81375122070301</v>
      </c>
      <c r="I3481">
        <v>218.07360839843801</v>
      </c>
      <c r="J3481">
        <v>2</v>
      </c>
    </row>
    <row r="3482" spans="1:10">
      <c r="A3482" s="1">
        <v>45418.553285127302</v>
      </c>
      <c r="B3482">
        <v>835</v>
      </c>
      <c r="C3482">
        <v>3501.674</v>
      </c>
      <c r="D3482">
        <v>0</v>
      </c>
      <c r="E3482">
        <v>135.76507568359401</v>
      </c>
      <c r="F3482">
        <v>228.17858886718801</v>
      </c>
      <c r="G3482">
        <v>1</v>
      </c>
      <c r="H3482">
        <v>210.55465698242199</v>
      </c>
      <c r="I3482">
        <v>217.80389404296901</v>
      </c>
      <c r="J3482">
        <v>2</v>
      </c>
    </row>
    <row r="3483" spans="1:10">
      <c r="A3483" s="1">
        <v>45418.553296782397</v>
      </c>
      <c r="B3483">
        <v>842</v>
      </c>
      <c r="C3483">
        <v>3502.681</v>
      </c>
      <c r="D3483">
        <v>0</v>
      </c>
      <c r="E3483">
        <v>135.68588256835901</v>
      </c>
      <c r="F3483">
        <v>228.04495239257801</v>
      </c>
      <c r="G3483">
        <v>1</v>
      </c>
      <c r="H3483">
        <v>210.33767700195301</v>
      </c>
      <c r="I3483">
        <v>217.57801818847699</v>
      </c>
      <c r="J3483">
        <v>2</v>
      </c>
    </row>
    <row r="3484" spans="1:10">
      <c r="A3484" s="1">
        <v>45418.5533083681</v>
      </c>
      <c r="B3484">
        <v>843</v>
      </c>
      <c r="C3484">
        <v>3503.6819999999998</v>
      </c>
      <c r="D3484">
        <v>0</v>
      </c>
      <c r="E3484">
        <v>135.60577392578099</v>
      </c>
      <c r="F3484">
        <v>227.90979003906301</v>
      </c>
      <c r="G3484">
        <v>1</v>
      </c>
      <c r="H3484">
        <v>210.19821166992199</v>
      </c>
      <c r="I3484">
        <v>217.43284606933599</v>
      </c>
      <c r="J3484">
        <v>2</v>
      </c>
    </row>
    <row r="3485" spans="1:10">
      <c r="A3485" s="1">
        <v>45418.553319976898</v>
      </c>
      <c r="B3485">
        <v>846</v>
      </c>
      <c r="C3485">
        <v>3504.6849999999999</v>
      </c>
      <c r="D3485">
        <v>0</v>
      </c>
      <c r="E3485">
        <v>135.45349121093801</v>
      </c>
      <c r="F3485">
        <v>227.65281677246099</v>
      </c>
      <c r="G3485">
        <v>1</v>
      </c>
      <c r="H3485">
        <v>209.97406005859401</v>
      </c>
      <c r="I3485">
        <v>217.19950866699199</v>
      </c>
      <c r="J3485">
        <v>2</v>
      </c>
    </row>
    <row r="3486" spans="1:10">
      <c r="A3486" s="1">
        <v>45418.553331597199</v>
      </c>
      <c r="B3486">
        <v>850</v>
      </c>
      <c r="C3486">
        <v>3505.6889999999999</v>
      </c>
      <c r="D3486">
        <v>0</v>
      </c>
      <c r="E3486">
        <v>135.39154052734401</v>
      </c>
      <c r="F3486">
        <v>227.54829406738301</v>
      </c>
      <c r="G3486">
        <v>1</v>
      </c>
      <c r="H3486">
        <v>209.67010498046901</v>
      </c>
      <c r="I3486">
        <v>216.88310241699199</v>
      </c>
      <c r="J3486">
        <v>2</v>
      </c>
    </row>
    <row r="3487" spans="1:10">
      <c r="A3487" s="1">
        <v>45418.553343287</v>
      </c>
      <c r="B3487">
        <v>860</v>
      </c>
      <c r="C3487">
        <v>3506.6990000000001</v>
      </c>
      <c r="D3487">
        <v>0</v>
      </c>
      <c r="E3487">
        <v>135.33843994140599</v>
      </c>
      <c r="F3487">
        <v>227.45869445800801</v>
      </c>
      <c r="G3487">
        <v>1</v>
      </c>
      <c r="H3487">
        <v>209.55856323242199</v>
      </c>
      <c r="I3487">
        <v>216.76698303222699</v>
      </c>
      <c r="J3487">
        <v>2</v>
      </c>
    </row>
    <row r="3488" spans="1:10">
      <c r="A3488" s="1">
        <v>45418.553355023098</v>
      </c>
      <c r="B3488">
        <v>874</v>
      </c>
      <c r="C3488">
        <v>3507.7130000000002</v>
      </c>
      <c r="D3488">
        <v>0</v>
      </c>
      <c r="E3488">
        <v>135.17791748046901</v>
      </c>
      <c r="F3488">
        <v>227.18782043457</v>
      </c>
      <c r="G3488">
        <v>1</v>
      </c>
      <c r="H3488">
        <v>209.285888671875</v>
      </c>
      <c r="I3488">
        <v>216.48313903808599</v>
      </c>
      <c r="J3488">
        <v>2</v>
      </c>
    </row>
    <row r="3489" spans="1:10">
      <c r="A3489" s="1">
        <v>45418.553366666703</v>
      </c>
      <c r="B3489">
        <v>880</v>
      </c>
      <c r="C3489">
        <v>3508.7190000000001</v>
      </c>
      <c r="D3489">
        <v>0</v>
      </c>
      <c r="E3489">
        <v>135.14907836914099</v>
      </c>
      <c r="F3489">
        <v>227.13916015625</v>
      </c>
      <c r="G3489">
        <v>1</v>
      </c>
      <c r="H3489">
        <v>209.10186767578099</v>
      </c>
      <c r="I3489">
        <v>216.291580200195</v>
      </c>
      <c r="J3489">
        <v>2</v>
      </c>
    </row>
    <row r="3490" spans="1:10">
      <c r="A3490" s="1">
        <v>45418.553378344899</v>
      </c>
      <c r="B3490">
        <v>889</v>
      </c>
      <c r="C3490">
        <v>3509.7280000000001</v>
      </c>
      <c r="D3490">
        <v>0</v>
      </c>
      <c r="E3490">
        <v>134.97360229492199</v>
      </c>
      <c r="F3490">
        <v>226.84306335449199</v>
      </c>
      <c r="G3490">
        <v>1</v>
      </c>
      <c r="H3490">
        <v>208.87619018554699</v>
      </c>
      <c r="I3490">
        <v>216.05665588378901</v>
      </c>
      <c r="J3490">
        <v>2</v>
      </c>
    </row>
    <row r="3491" spans="1:10">
      <c r="A3491" s="1">
        <v>45418.553389918998</v>
      </c>
      <c r="B3491">
        <v>889</v>
      </c>
      <c r="C3491">
        <v>3510.7280000000001</v>
      </c>
      <c r="D3491">
        <v>0</v>
      </c>
      <c r="E3491">
        <v>134.83581542968801</v>
      </c>
      <c r="F3491">
        <v>226.61056518554699</v>
      </c>
      <c r="G3491">
        <v>1</v>
      </c>
      <c r="H3491">
        <v>208.64151000976599</v>
      </c>
      <c r="I3491">
        <v>215.81236267089801</v>
      </c>
      <c r="J3491">
        <v>2</v>
      </c>
    </row>
    <row r="3492" spans="1:10">
      <c r="A3492" s="1">
        <v>45418.553401493104</v>
      </c>
      <c r="B3492">
        <v>889</v>
      </c>
      <c r="C3492">
        <v>3511.7280000000001</v>
      </c>
      <c r="D3492">
        <v>0</v>
      </c>
      <c r="E3492">
        <v>134.72259521484401</v>
      </c>
      <c r="F3492">
        <v>226.41952514648401</v>
      </c>
      <c r="G3492">
        <v>1</v>
      </c>
      <c r="H3492">
        <v>208.43429565429699</v>
      </c>
      <c r="I3492">
        <v>215.59664916992199</v>
      </c>
      <c r="J3492">
        <v>2</v>
      </c>
    </row>
    <row r="3493" spans="1:10">
      <c r="A3493" s="1">
        <v>45418.553413078698</v>
      </c>
      <c r="B3493">
        <v>890</v>
      </c>
      <c r="C3493">
        <v>3512.7289999999998</v>
      </c>
      <c r="D3493">
        <v>0</v>
      </c>
      <c r="E3493">
        <v>134.630126953125</v>
      </c>
      <c r="F3493">
        <v>226.26348876953099</v>
      </c>
      <c r="G3493">
        <v>1</v>
      </c>
      <c r="H3493">
        <v>208.19381713867199</v>
      </c>
      <c r="I3493">
        <v>215.34631347656301</v>
      </c>
      <c r="J3493">
        <v>2</v>
      </c>
    </row>
    <row r="3494" spans="1:10">
      <c r="A3494" s="1">
        <v>45418.553424652797</v>
      </c>
      <c r="B3494">
        <v>890</v>
      </c>
      <c r="C3494">
        <v>3513.7289999999998</v>
      </c>
      <c r="D3494">
        <v>0</v>
      </c>
      <c r="E3494">
        <v>134.49935913085901</v>
      </c>
      <c r="F3494">
        <v>226.04283142089801</v>
      </c>
      <c r="G3494">
        <v>1</v>
      </c>
      <c r="H3494">
        <v>208.06427001953099</v>
      </c>
      <c r="I3494">
        <v>215.21145629882801</v>
      </c>
      <c r="J3494">
        <v>2</v>
      </c>
    </row>
    <row r="3495" spans="1:10">
      <c r="A3495" s="1">
        <v>45418.553436226903</v>
      </c>
      <c r="B3495">
        <v>890</v>
      </c>
      <c r="C3495">
        <v>3514.7289999999998</v>
      </c>
      <c r="D3495">
        <v>0</v>
      </c>
      <c r="E3495">
        <v>134.334716796875</v>
      </c>
      <c r="F3495">
        <v>225.76501464843801</v>
      </c>
      <c r="G3495">
        <v>1</v>
      </c>
      <c r="H3495">
        <v>207.7197265625</v>
      </c>
      <c r="I3495">
        <v>214.85279846191401</v>
      </c>
      <c r="J3495">
        <v>2</v>
      </c>
    </row>
    <row r="3496" spans="1:10">
      <c r="A3496" s="1">
        <v>45418.553447812497</v>
      </c>
      <c r="B3496">
        <v>891</v>
      </c>
      <c r="C3496">
        <v>3515.73</v>
      </c>
      <c r="D3496">
        <v>0</v>
      </c>
      <c r="E3496">
        <v>134.25765991210901</v>
      </c>
      <c r="F3496">
        <v>225.63499450683599</v>
      </c>
      <c r="G3496">
        <v>1</v>
      </c>
      <c r="H3496">
        <v>207.59918212890599</v>
      </c>
      <c r="I3496">
        <v>214.72731018066401</v>
      </c>
      <c r="J3496">
        <v>2</v>
      </c>
    </row>
    <row r="3497" spans="1:10">
      <c r="A3497" s="1">
        <v>45418.553459467599</v>
      </c>
      <c r="B3497">
        <v>898</v>
      </c>
      <c r="C3497">
        <v>3516.7370000000001</v>
      </c>
      <c r="D3497">
        <v>0</v>
      </c>
      <c r="E3497">
        <v>134.09240722656301</v>
      </c>
      <c r="F3497">
        <v>225.35615539550801</v>
      </c>
      <c r="G3497">
        <v>1</v>
      </c>
      <c r="H3497">
        <v>207.30209350585901</v>
      </c>
      <c r="I3497">
        <v>214.41806030273401</v>
      </c>
      <c r="J3497">
        <v>2</v>
      </c>
    </row>
    <row r="3498" spans="1:10">
      <c r="A3498" s="1">
        <v>45418.553471145802</v>
      </c>
      <c r="B3498">
        <v>907</v>
      </c>
      <c r="C3498">
        <v>3517.7460000000001</v>
      </c>
      <c r="D3498">
        <v>0</v>
      </c>
      <c r="E3498">
        <v>134.02313232421901</v>
      </c>
      <c r="F3498">
        <v>225.2392578125</v>
      </c>
      <c r="G3498">
        <v>1</v>
      </c>
      <c r="H3498">
        <v>207.178955078125</v>
      </c>
      <c r="I3498">
        <v>214.28987121582</v>
      </c>
      <c r="J3498">
        <v>2</v>
      </c>
    </row>
    <row r="3499" spans="1:10">
      <c r="A3499" s="1">
        <v>45418.5534828819</v>
      </c>
      <c r="B3499">
        <v>921</v>
      </c>
      <c r="C3499">
        <v>3518.76</v>
      </c>
      <c r="D3499">
        <v>0</v>
      </c>
      <c r="E3499">
        <v>133.89572143554699</v>
      </c>
      <c r="F3499">
        <v>225.02426147460901</v>
      </c>
      <c r="G3499">
        <v>1</v>
      </c>
      <c r="H3499">
        <v>206.973876953125</v>
      </c>
      <c r="I3499">
        <v>214.07638549804699</v>
      </c>
      <c r="J3499">
        <v>2</v>
      </c>
    </row>
    <row r="3500" spans="1:10">
      <c r="A3500" s="1">
        <v>45418.553494525499</v>
      </c>
      <c r="B3500">
        <v>927</v>
      </c>
      <c r="C3500">
        <v>3519.7660000000001</v>
      </c>
      <c r="D3500">
        <v>0</v>
      </c>
      <c r="E3500">
        <v>133.84185791015599</v>
      </c>
      <c r="F3500">
        <v>224.93338012695301</v>
      </c>
      <c r="G3500">
        <v>1</v>
      </c>
      <c r="H3500">
        <v>206.800537109375</v>
      </c>
      <c r="I3500">
        <v>213.89595031738301</v>
      </c>
      <c r="J3500">
        <v>2</v>
      </c>
    </row>
    <row r="3501" spans="1:10">
      <c r="A3501" s="1">
        <v>45418.553506122698</v>
      </c>
      <c r="B3501">
        <v>929</v>
      </c>
      <c r="C3501">
        <v>3520.768</v>
      </c>
      <c r="D3501">
        <v>0</v>
      </c>
      <c r="E3501">
        <v>133.83621215820301</v>
      </c>
      <c r="F3501">
        <v>224.92384338378901</v>
      </c>
      <c r="G3501">
        <v>1</v>
      </c>
      <c r="H3501">
        <v>206.59805297851599</v>
      </c>
      <c r="I3501">
        <v>213.68516540527301</v>
      </c>
      <c r="J3501">
        <v>2</v>
      </c>
    </row>
    <row r="3502" spans="1:10">
      <c r="A3502" s="1">
        <v>45418.553517696797</v>
      </c>
      <c r="B3502">
        <v>929</v>
      </c>
      <c r="C3502">
        <v>3521.768</v>
      </c>
      <c r="D3502">
        <v>0</v>
      </c>
      <c r="E3502">
        <v>133.67233276367199</v>
      </c>
      <c r="F3502">
        <v>224.64732360839801</v>
      </c>
      <c r="G3502">
        <v>1</v>
      </c>
      <c r="H3502">
        <v>206.36535644531301</v>
      </c>
      <c r="I3502">
        <v>213.44293212890599</v>
      </c>
      <c r="J3502">
        <v>2</v>
      </c>
    </row>
    <row r="3503" spans="1:10">
      <c r="A3503" s="1">
        <v>45418.553529351899</v>
      </c>
      <c r="B3503">
        <v>936</v>
      </c>
      <c r="C3503">
        <v>3522.7750000000001</v>
      </c>
      <c r="D3503">
        <v>0</v>
      </c>
      <c r="E3503">
        <v>133.60260009765599</v>
      </c>
      <c r="F3503">
        <v>224.52964782714801</v>
      </c>
      <c r="G3503">
        <v>1</v>
      </c>
      <c r="H3503">
        <v>206.16683959960901</v>
      </c>
      <c r="I3503">
        <v>213.23628234863301</v>
      </c>
      <c r="J3503">
        <v>2</v>
      </c>
    </row>
    <row r="3504" spans="1:10">
      <c r="A3504" s="1">
        <v>45418.553541018497</v>
      </c>
      <c r="B3504">
        <v>944</v>
      </c>
      <c r="C3504">
        <v>3523.7829999999999</v>
      </c>
      <c r="D3504">
        <v>0</v>
      </c>
      <c r="E3504">
        <v>133.50494384765599</v>
      </c>
      <c r="F3504">
        <v>224.36486816406301</v>
      </c>
      <c r="G3504">
        <v>1</v>
      </c>
      <c r="H3504">
        <v>205.89385986328099</v>
      </c>
      <c r="I3504">
        <v>212.95211791992199</v>
      </c>
      <c r="J3504">
        <v>2</v>
      </c>
    </row>
    <row r="3505" spans="1:10">
      <c r="A3505" s="1">
        <v>45418.553552685204</v>
      </c>
      <c r="B3505">
        <v>952</v>
      </c>
      <c r="C3505">
        <v>3524.7910000000002</v>
      </c>
      <c r="D3505">
        <v>0</v>
      </c>
      <c r="E3505">
        <v>133.359375</v>
      </c>
      <c r="F3505">
        <v>224.11923217773401</v>
      </c>
      <c r="G3505">
        <v>1</v>
      </c>
      <c r="H3505">
        <v>205.69274902343801</v>
      </c>
      <c r="I3505">
        <v>212.74276733398401</v>
      </c>
      <c r="J3505">
        <v>2</v>
      </c>
    </row>
    <row r="3506" spans="1:10">
      <c r="A3506" s="1">
        <v>45418.553564432899</v>
      </c>
      <c r="B3506">
        <v>967</v>
      </c>
      <c r="C3506">
        <v>3525.806</v>
      </c>
      <c r="D3506">
        <v>0</v>
      </c>
      <c r="E3506">
        <v>133.32534790039099</v>
      </c>
      <c r="F3506">
        <v>224.06182861328099</v>
      </c>
      <c r="G3506">
        <v>1</v>
      </c>
      <c r="H3506">
        <v>205.36682128906301</v>
      </c>
      <c r="I3506">
        <v>212.40348815918</v>
      </c>
      <c r="J3506">
        <v>2</v>
      </c>
    </row>
    <row r="3507" spans="1:10">
      <c r="A3507" s="1">
        <v>45418.553576088001</v>
      </c>
      <c r="B3507">
        <v>974</v>
      </c>
      <c r="C3507">
        <v>3526.8130000000001</v>
      </c>
      <c r="D3507">
        <v>0</v>
      </c>
      <c r="E3507">
        <v>133.140869140625</v>
      </c>
      <c r="F3507">
        <v>223.75053405761699</v>
      </c>
      <c r="G3507">
        <v>1</v>
      </c>
      <c r="H3507">
        <v>205.277099609375</v>
      </c>
      <c r="I3507">
        <v>212.31008911132801</v>
      </c>
      <c r="J3507">
        <v>2</v>
      </c>
    </row>
    <row r="3508" spans="1:10">
      <c r="A3508" s="1">
        <v>45418.553587800903</v>
      </c>
      <c r="B3508">
        <v>986</v>
      </c>
      <c r="C3508">
        <v>3527.8249999999998</v>
      </c>
      <c r="D3508">
        <v>0</v>
      </c>
      <c r="E3508">
        <v>133.046875</v>
      </c>
      <c r="F3508">
        <v>223.59193420410199</v>
      </c>
      <c r="G3508">
        <v>1</v>
      </c>
      <c r="H3508">
        <v>205.04455566406301</v>
      </c>
      <c r="I3508">
        <v>212.06800842285199</v>
      </c>
      <c r="J3508">
        <v>2</v>
      </c>
    </row>
    <row r="3509" spans="1:10">
      <c r="A3509" s="1">
        <v>45418.5535995139</v>
      </c>
      <c r="B3509">
        <v>998</v>
      </c>
      <c r="C3509">
        <v>3528.837</v>
      </c>
      <c r="D3509">
        <v>0</v>
      </c>
      <c r="E3509">
        <v>132.99484252929699</v>
      </c>
      <c r="F3509">
        <v>223.50413513183599</v>
      </c>
      <c r="G3509">
        <v>1</v>
      </c>
      <c r="H3509">
        <v>204.89242553710901</v>
      </c>
      <c r="I3509">
        <v>211.90965270996099</v>
      </c>
      <c r="J3509">
        <v>2</v>
      </c>
    </row>
    <row r="3510" spans="1:10">
      <c r="A3510" s="1">
        <v>45418.553611192103</v>
      </c>
      <c r="B3510">
        <v>7</v>
      </c>
      <c r="C3510">
        <v>3529.846</v>
      </c>
      <c r="D3510">
        <v>0</v>
      </c>
      <c r="E3510">
        <v>132.86560058593801</v>
      </c>
      <c r="F3510">
        <v>223.286056518555</v>
      </c>
      <c r="G3510">
        <v>1</v>
      </c>
      <c r="H3510">
        <v>204.66506958007801</v>
      </c>
      <c r="I3510">
        <v>211.67297363281301</v>
      </c>
      <c r="J3510">
        <v>2</v>
      </c>
    </row>
    <row r="3511" spans="1:10">
      <c r="A3511" s="1">
        <v>45418.5536228704</v>
      </c>
      <c r="B3511">
        <v>16</v>
      </c>
      <c r="C3511">
        <v>3530.855</v>
      </c>
      <c r="D3511">
        <v>0</v>
      </c>
      <c r="E3511">
        <v>132.79464721679699</v>
      </c>
      <c r="F3511">
        <v>223.16632080078099</v>
      </c>
      <c r="G3511">
        <v>1</v>
      </c>
      <c r="H3511">
        <v>204.43756103515599</v>
      </c>
      <c r="I3511">
        <v>211.43614196777301</v>
      </c>
      <c r="J3511">
        <v>2</v>
      </c>
    </row>
    <row r="3512" spans="1:10">
      <c r="A3512" s="1">
        <v>45418.553634502299</v>
      </c>
      <c r="B3512">
        <v>21</v>
      </c>
      <c r="C3512">
        <v>3531.86</v>
      </c>
      <c r="D3512">
        <v>0</v>
      </c>
      <c r="E3512">
        <v>132.57720947265599</v>
      </c>
      <c r="F3512">
        <v>222.79942321777301</v>
      </c>
      <c r="G3512">
        <v>1</v>
      </c>
      <c r="H3512">
        <v>204.30709838867199</v>
      </c>
      <c r="I3512">
        <v>211.30033874511699</v>
      </c>
      <c r="J3512">
        <v>2</v>
      </c>
    </row>
    <row r="3513" spans="1:10">
      <c r="A3513" s="1">
        <v>45418.5536461921</v>
      </c>
      <c r="B3513">
        <v>31</v>
      </c>
      <c r="C3513">
        <v>3532.87</v>
      </c>
      <c r="D3513">
        <v>0</v>
      </c>
      <c r="E3513">
        <v>132.61657714843801</v>
      </c>
      <c r="F3513">
        <v>222.86584472656301</v>
      </c>
      <c r="G3513">
        <v>1</v>
      </c>
      <c r="H3513">
        <v>204.10751342773401</v>
      </c>
      <c r="I3513">
        <v>211.09257507324199</v>
      </c>
      <c r="J3513">
        <v>2</v>
      </c>
    </row>
    <row r="3514" spans="1:10">
      <c r="A3514" s="1">
        <v>45418.553657847202</v>
      </c>
      <c r="B3514">
        <v>38</v>
      </c>
      <c r="C3514">
        <v>3533.877</v>
      </c>
      <c r="D3514">
        <v>0</v>
      </c>
      <c r="E3514">
        <v>132.54608154296901</v>
      </c>
      <c r="F3514">
        <v>222.74690246582</v>
      </c>
      <c r="G3514">
        <v>1</v>
      </c>
      <c r="H3514">
        <v>203.87924194335901</v>
      </c>
      <c r="I3514">
        <v>210.85494995117199</v>
      </c>
      <c r="J3514">
        <v>2</v>
      </c>
    </row>
    <row r="3515" spans="1:10">
      <c r="A3515" s="1">
        <v>45418.553669537003</v>
      </c>
      <c r="B3515">
        <v>48</v>
      </c>
      <c r="C3515">
        <v>3534.8870000000002</v>
      </c>
      <c r="D3515">
        <v>0</v>
      </c>
      <c r="E3515">
        <v>132.50686645507801</v>
      </c>
      <c r="F3515">
        <v>222.68072509765599</v>
      </c>
      <c r="G3515">
        <v>1</v>
      </c>
      <c r="H3515">
        <v>203.66455078125</v>
      </c>
      <c r="I3515">
        <v>210.63146972656301</v>
      </c>
      <c r="J3515">
        <v>2</v>
      </c>
    </row>
    <row r="3516" spans="1:10">
      <c r="A3516" s="1">
        <v>45418.553681261597</v>
      </c>
      <c r="B3516">
        <v>61</v>
      </c>
      <c r="C3516">
        <v>3535.9</v>
      </c>
      <c r="D3516">
        <v>0</v>
      </c>
      <c r="E3516">
        <v>132.26379394531301</v>
      </c>
      <c r="F3516">
        <v>222.27056884765599</v>
      </c>
      <c r="G3516">
        <v>1</v>
      </c>
      <c r="H3516">
        <v>203.43826293945301</v>
      </c>
      <c r="I3516">
        <v>210.39590454101599</v>
      </c>
      <c r="J3516">
        <v>2</v>
      </c>
    </row>
    <row r="3517" spans="1:10">
      <c r="A3517" s="1">
        <v>45418.553692835601</v>
      </c>
      <c r="B3517">
        <v>61</v>
      </c>
      <c r="C3517">
        <v>3536.9</v>
      </c>
      <c r="D3517">
        <v>0</v>
      </c>
      <c r="E3517">
        <v>132.08068847656301</v>
      </c>
      <c r="F3517">
        <v>221.96159362793</v>
      </c>
      <c r="G3517">
        <v>1</v>
      </c>
      <c r="H3517">
        <v>203.23699951171901</v>
      </c>
      <c r="I3517">
        <v>210.18638610839801</v>
      </c>
      <c r="J3517">
        <v>2</v>
      </c>
    </row>
    <row r="3518" spans="1:10">
      <c r="A3518" s="1">
        <v>45418.553704421298</v>
      </c>
      <c r="B3518">
        <v>62</v>
      </c>
      <c r="C3518">
        <v>3537.9009999999998</v>
      </c>
      <c r="D3518">
        <v>0</v>
      </c>
      <c r="E3518">
        <v>132.02362060546901</v>
      </c>
      <c r="F3518">
        <v>221.865310668945</v>
      </c>
      <c r="G3518">
        <v>1</v>
      </c>
      <c r="H3518">
        <v>203.05068969726599</v>
      </c>
      <c r="I3518">
        <v>209.99244689941401</v>
      </c>
      <c r="J3518">
        <v>2</v>
      </c>
    </row>
    <row r="3519" spans="1:10">
      <c r="A3519" s="1">
        <v>45418.553717118099</v>
      </c>
      <c r="B3519">
        <v>159</v>
      </c>
      <c r="C3519">
        <v>3538.998</v>
      </c>
      <c r="D3519">
        <v>0</v>
      </c>
      <c r="E3519">
        <v>131.929931640625</v>
      </c>
      <c r="F3519">
        <v>221.70721435546901</v>
      </c>
      <c r="G3519">
        <v>1</v>
      </c>
      <c r="H3519">
        <v>202.79571533203099</v>
      </c>
      <c r="I3519">
        <v>209.72702026367199</v>
      </c>
      <c r="J3519">
        <v>2</v>
      </c>
    </row>
    <row r="3520" spans="1:10">
      <c r="A3520" s="1">
        <v>45418.553727580998</v>
      </c>
      <c r="B3520">
        <v>63</v>
      </c>
      <c r="C3520">
        <v>3539.902</v>
      </c>
      <c r="D3520">
        <v>0</v>
      </c>
      <c r="E3520">
        <v>131.83914184570301</v>
      </c>
      <c r="F3520">
        <v>221.55401611328099</v>
      </c>
      <c r="G3520">
        <v>1</v>
      </c>
      <c r="H3520">
        <v>202.65319824218801</v>
      </c>
      <c r="I3520">
        <v>209.57867431640599</v>
      </c>
      <c r="J3520">
        <v>2</v>
      </c>
    </row>
    <row r="3521" spans="1:10">
      <c r="A3521" s="1">
        <v>45418.553739212999</v>
      </c>
      <c r="B3521">
        <v>68</v>
      </c>
      <c r="C3521">
        <v>3540.9070000000002</v>
      </c>
      <c r="D3521">
        <v>0</v>
      </c>
      <c r="E3521">
        <v>131.76818847656301</v>
      </c>
      <c r="F3521">
        <v>221.43429565429699</v>
      </c>
      <c r="G3521">
        <v>1</v>
      </c>
      <c r="H3521">
        <v>202.43240356445301</v>
      </c>
      <c r="I3521">
        <v>209.34883117675801</v>
      </c>
      <c r="J3521">
        <v>2</v>
      </c>
    </row>
    <row r="3522" spans="1:10">
      <c r="A3522" s="1">
        <v>45418.553750879597</v>
      </c>
      <c r="B3522">
        <v>76</v>
      </c>
      <c r="C3522">
        <v>3541.915</v>
      </c>
      <c r="D3522">
        <v>0</v>
      </c>
      <c r="E3522">
        <v>131.67068481445301</v>
      </c>
      <c r="F3522">
        <v>221.26976013183599</v>
      </c>
      <c r="G3522">
        <v>1</v>
      </c>
      <c r="H3522">
        <v>202.21221923828099</v>
      </c>
      <c r="I3522">
        <v>209.11961364746099</v>
      </c>
      <c r="J3522">
        <v>2</v>
      </c>
    </row>
    <row r="3523" spans="1:10">
      <c r="A3523" s="1">
        <v>45418.553762546297</v>
      </c>
      <c r="B3523">
        <v>84</v>
      </c>
      <c r="C3523">
        <v>3542.9229999999998</v>
      </c>
      <c r="D3523">
        <v>0</v>
      </c>
      <c r="E3523">
        <v>131.51519775390599</v>
      </c>
      <c r="F3523">
        <v>221.007400512695</v>
      </c>
      <c r="G3523">
        <v>1</v>
      </c>
      <c r="H3523">
        <v>201.91513061523401</v>
      </c>
      <c r="I3523">
        <v>208.81036376953099</v>
      </c>
      <c r="J3523">
        <v>2</v>
      </c>
    </row>
    <row r="3524" spans="1:10">
      <c r="A3524" s="1">
        <v>45418.553775289402</v>
      </c>
      <c r="B3524">
        <v>185</v>
      </c>
      <c r="C3524">
        <v>3544.0239999999999</v>
      </c>
      <c r="D3524">
        <v>0</v>
      </c>
      <c r="E3524">
        <v>131.40686035156301</v>
      </c>
      <c r="F3524">
        <v>220.82458496093801</v>
      </c>
      <c r="G3524">
        <v>1</v>
      </c>
      <c r="H3524">
        <v>201.73797607421901</v>
      </c>
      <c r="I3524">
        <v>208.62594604492199</v>
      </c>
      <c r="J3524">
        <v>2</v>
      </c>
    </row>
    <row r="3525" spans="1:10">
      <c r="A3525" s="1">
        <v>45418.553785891199</v>
      </c>
      <c r="B3525">
        <v>101</v>
      </c>
      <c r="C3525">
        <v>3544.94</v>
      </c>
      <c r="D3525">
        <v>0</v>
      </c>
      <c r="E3525">
        <v>131.27716064453099</v>
      </c>
      <c r="F3525">
        <v>220.60574340820301</v>
      </c>
      <c r="G3525">
        <v>1</v>
      </c>
      <c r="H3525">
        <v>201.65420532226599</v>
      </c>
      <c r="I3525">
        <v>208.53874206543</v>
      </c>
      <c r="J3525">
        <v>2</v>
      </c>
    </row>
    <row r="3526" spans="1:10">
      <c r="A3526" s="1">
        <v>45418.553797569402</v>
      </c>
      <c r="B3526">
        <v>110</v>
      </c>
      <c r="C3526">
        <v>3545.9490000000001</v>
      </c>
      <c r="D3526">
        <v>0</v>
      </c>
      <c r="E3526">
        <v>131.25045776367199</v>
      </c>
      <c r="F3526">
        <v>220.56068420410199</v>
      </c>
      <c r="G3526">
        <v>1</v>
      </c>
      <c r="H3526">
        <v>201.34033203125</v>
      </c>
      <c r="I3526">
        <v>208.21200561523401</v>
      </c>
      <c r="J3526">
        <v>2</v>
      </c>
    </row>
    <row r="3527" spans="1:10">
      <c r="A3527" s="1">
        <v>45418.553809305602</v>
      </c>
      <c r="B3527">
        <v>124</v>
      </c>
      <c r="C3527">
        <v>3546.9630000000002</v>
      </c>
      <c r="D3527">
        <v>0</v>
      </c>
      <c r="E3527">
        <v>131.13494873046901</v>
      </c>
      <c r="F3527">
        <v>220.36576843261699</v>
      </c>
      <c r="G3527">
        <v>1</v>
      </c>
      <c r="H3527">
        <v>201.173095703125</v>
      </c>
      <c r="I3527">
        <v>208.03791809082</v>
      </c>
      <c r="J3527">
        <v>2</v>
      </c>
    </row>
    <row r="3528" spans="1:10">
      <c r="A3528" s="1">
        <v>45418.553820914298</v>
      </c>
      <c r="B3528">
        <v>127</v>
      </c>
      <c r="C3528">
        <v>3547.9659999999999</v>
      </c>
      <c r="D3528">
        <v>0</v>
      </c>
      <c r="E3528">
        <v>131.00494384765599</v>
      </c>
      <c r="F3528">
        <v>220.146408081055</v>
      </c>
      <c r="G3528">
        <v>1</v>
      </c>
      <c r="H3528">
        <v>200.96221923828099</v>
      </c>
      <c r="I3528">
        <v>207.81840515136699</v>
      </c>
      <c r="J3528">
        <v>2</v>
      </c>
    </row>
    <row r="3529" spans="1:10">
      <c r="A3529" s="1">
        <v>45418.553833159698</v>
      </c>
      <c r="B3529">
        <v>185</v>
      </c>
      <c r="C3529">
        <v>3549.0239999999999</v>
      </c>
      <c r="D3529">
        <v>0</v>
      </c>
      <c r="E3529">
        <v>130.76705932617199</v>
      </c>
      <c r="F3529">
        <v>219.74499511718801</v>
      </c>
      <c r="G3529">
        <v>1</v>
      </c>
      <c r="H3529">
        <v>200.78475952148401</v>
      </c>
      <c r="I3529">
        <v>207.63366699218801</v>
      </c>
      <c r="J3529">
        <v>2</v>
      </c>
    </row>
    <row r="3530" spans="1:10">
      <c r="A3530" s="1">
        <v>45418.553844212998</v>
      </c>
      <c r="B3530">
        <v>140</v>
      </c>
      <c r="C3530">
        <v>3549.9789999999998</v>
      </c>
      <c r="D3530">
        <v>0</v>
      </c>
      <c r="E3530">
        <v>130.64208984375</v>
      </c>
      <c r="F3530">
        <v>219.53411865234401</v>
      </c>
      <c r="G3530">
        <v>1</v>
      </c>
      <c r="H3530">
        <v>200.57693481445301</v>
      </c>
      <c r="I3530">
        <v>207.41732788085901</v>
      </c>
      <c r="J3530">
        <v>2</v>
      </c>
    </row>
    <row r="3531" spans="1:10">
      <c r="A3531" s="1">
        <v>45418.553855844897</v>
      </c>
      <c r="B3531">
        <v>145</v>
      </c>
      <c r="C3531">
        <v>3550.9839999999999</v>
      </c>
      <c r="D3531">
        <v>0</v>
      </c>
      <c r="E3531">
        <v>130.60089111328099</v>
      </c>
      <c r="F3531">
        <v>219.464599609375</v>
      </c>
      <c r="G3531">
        <v>1</v>
      </c>
      <c r="H3531">
        <v>200.35217285156301</v>
      </c>
      <c r="I3531">
        <v>207.18336486816401</v>
      </c>
      <c r="J3531">
        <v>2</v>
      </c>
    </row>
    <row r="3532" spans="1:10">
      <c r="A3532" s="1">
        <v>45418.553867546303</v>
      </c>
      <c r="B3532">
        <v>156</v>
      </c>
      <c r="C3532">
        <v>3551.9949999999999</v>
      </c>
      <c r="D3532">
        <v>0</v>
      </c>
      <c r="E3532">
        <v>130.48248291015599</v>
      </c>
      <c r="F3532">
        <v>219.26480102539099</v>
      </c>
      <c r="G3532">
        <v>1</v>
      </c>
      <c r="H3532">
        <v>200.19454956054699</v>
      </c>
      <c r="I3532">
        <v>207.01927185058599</v>
      </c>
      <c r="J3532">
        <v>2</v>
      </c>
    </row>
    <row r="3533" spans="1:10">
      <c r="A3533" s="1">
        <v>45418.553879293999</v>
      </c>
      <c r="B3533">
        <v>171</v>
      </c>
      <c r="C3533">
        <v>3553.01</v>
      </c>
      <c r="D3533">
        <v>0</v>
      </c>
      <c r="E3533">
        <v>130.36834716796901</v>
      </c>
      <c r="F3533">
        <v>219.07221984863301</v>
      </c>
      <c r="G3533">
        <v>1</v>
      </c>
      <c r="H3533">
        <v>199.86282348632801</v>
      </c>
      <c r="I3533">
        <v>206.67395019531301</v>
      </c>
      <c r="J3533">
        <v>2</v>
      </c>
    </row>
    <row r="3534" spans="1:10">
      <c r="A3534" s="1">
        <v>45418.553891134303</v>
      </c>
      <c r="B3534">
        <v>194</v>
      </c>
      <c r="C3534">
        <v>3554.0329999999999</v>
      </c>
      <c r="D3534">
        <v>0</v>
      </c>
      <c r="E3534">
        <v>130.30807495117199</v>
      </c>
      <c r="F3534">
        <v>218.97052001953099</v>
      </c>
      <c r="G3534">
        <v>1</v>
      </c>
      <c r="H3534">
        <v>199.76623535156301</v>
      </c>
      <c r="I3534">
        <v>206.57341003418</v>
      </c>
      <c r="J3534">
        <v>2</v>
      </c>
    </row>
    <row r="3535" spans="1:10">
      <c r="A3535" s="1">
        <v>45418.553902627304</v>
      </c>
      <c r="B3535">
        <v>187</v>
      </c>
      <c r="C3535">
        <v>3555.0259999999998</v>
      </c>
      <c r="D3535">
        <v>0</v>
      </c>
      <c r="E3535">
        <v>130.26824951171901</v>
      </c>
      <c r="F3535">
        <v>218.90330505371099</v>
      </c>
      <c r="G3535">
        <v>1</v>
      </c>
      <c r="H3535">
        <v>199.56771850585901</v>
      </c>
      <c r="I3535">
        <v>206.36676025390599</v>
      </c>
      <c r="J3535">
        <v>2</v>
      </c>
    </row>
    <row r="3536" spans="1:10">
      <c r="A3536" s="1">
        <v>45418.553914213</v>
      </c>
      <c r="B3536">
        <v>188</v>
      </c>
      <c r="C3536">
        <v>3556.027</v>
      </c>
      <c r="D3536">
        <v>0</v>
      </c>
      <c r="E3536">
        <v>130.1806640625</v>
      </c>
      <c r="F3536">
        <v>218.75552368164099</v>
      </c>
      <c r="G3536">
        <v>1</v>
      </c>
      <c r="H3536">
        <v>199.39453125</v>
      </c>
      <c r="I3536">
        <v>206.18647766113301</v>
      </c>
      <c r="J3536">
        <v>2</v>
      </c>
    </row>
    <row r="3537" spans="1:10">
      <c r="A3537" s="1">
        <v>45418.5539259375</v>
      </c>
      <c r="B3537">
        <v>201</v>
      </c>
      <c r="C3537">
        <v>3557.04</v>
      </c>
      <c r="D3537">
        <v>0</v>
      </c>
      <c r="E3537">
        <v>129.97146606445301</v>
      </c>
      <c r="F3537">
        <v>218.40252685546901</v>
      </c>
      <c r="G3537">
        <v>1</v>
      </c>
      <c r="H3537">
        <v>199.22393798828099</v>
      </c>
      <c r="I3537">
        <v>206.00889587402301</v>
      </c>
      <c r="J3537">
        <v>2</v>
      </c>
    </row>
    <row r="3538" spans="1:10">
      <c r="A3538" s="1">
        <v>45418.553937569399</v>
      </c>
      <c r="B3538">
        <v>206</v>
      </c>
      <c r="C3538">
        <v>3558.0450000000001</v>
      </c>
      <c r="D3538">
        <v>0</v>
      </c>
      <c r="E3538">
        <v>129.80148315429699</v>
      </c>
      <c r="F3538">
        <v>218.11569213867199</v>
      </c>
      <c r="G3538">
        <v>1</v>
      </c>
      <c r="H3538">
        <v>198.92120361328099</v>
      </c>
      <c r="I3538">
        <v>205.69375610351599</v>
      </c>
      <c r="J3538">
        <v>2</v>
      </c>
    </row>
    <row r="3539" spans="1:10">
      <c r="A3539" s="1">
        <v>45418.553949270798</v>
      </c>
      <c r="B3539">
        <v>217</v>
      </c>
      <c r="C3539">
        <v>3559.056</v>
      </c>
      <c r="D3539">
        <v>0</v>
      </c>
      <c r="E3539">
        <v>129.62127685546901</v>
      </c>
      <c r="F3539">
        <v>217.81161499023401</v>
      </c>
      <c r="G3539">
        <v>1</v>
      </c>
      <c r="H3539">
        <v>198.84719848632801</v>
      </c>
      <c r="I3539">
        <v>205.61671447753901</v>
      </c>
      <c r="J3539">
        <v>2</v>
      </c>
    </row>
    <row r="3540" spans="1:10">
      <c r="A3540" s="1">
        <v>45418.553960856501</v>
      </c>
      <c r="B3540">
        <v>218</v>
      </c>
      <c r="C3540">
        <v>3560.0569999999998</v>
      </c>
      <c r="D3540">
        <v>0</v>
      </c>
      <c r="E3540">
        <v>129.54177856445301</v>
      </c>
      <c r="F3540">
        <v>217.67747497558599</v>
      </c>
      <c r="G3540">
        <v>1</v>
      </c>
      <c r="H3540">
        <v>198.58230590820301</v>
      </c>
      <c r="I3540">
        <v>205.34097290039099</v>
      </c>
      <c r="J3540">
        <v>2</v>
      </c>
    </row>
    <row r="3541" spans="1:10">
      <c r="A3541" s="1">
        <v>45418.553972442103</v>
      </c>
      <c r="B3541">
        <v>219</v>
      </c>
      <c r="C3541">
        <v>3561.058</v>
      </c>
      <c r="D3541">
        <v>0</v>
      </c>
      <c r="E3541">
        <v>129.403076171875</v>
      </c>
      <c r="F3541">
        <v>217.443435668945</v>
      </c>
      <c r="G3541">
        <v>1</v>
      </c>
      <c r="H3541">
        <v>198.45108032226599</v>
      </c>
      <c r="I3541">
        <v>205.20436096191401</v>
      </c>
      <c r="J3541">
        <v>2</v>
      </c>
    </row>
    <row r="3542" spans="1:10">
      <c r="A3542" s="1">
        <v>45418.553984062499</v>
      </c>
      <c r="B3542">
        <v>223</v>
      </c>
      <c r="C3542">
        <v>3562.0619999999999</v>
      </c>
      <c r="D3542">
        <v>0</v>
      </c>
      <c r="E3542">
        <v>129.34768676757801</v>
      </c>
      <c r="F3542">
        <v>217.34996032714801</v>
      </c>
      <c r="G3542">
        <v>1</v>
      </c>
      <c r="H3542">
        <v>198.31939697265599</v>
      </c>
      <c r="I3542">
        <v>205.06729125976599</v>
      </c>
      <c r="J3542">
        <v>2</v>
      </c>
    </row>
    <row r="3543" spans="1:10">
      <c r="A3543" s="1">
        <v>45418.553995740702</v>
      </c>
      <c r="B3543">
        <v>232</v>
      </c>
      <c r="C3543">
        <v>3563.0709999999999</v>
      </c>
      <c r="D3543">
        <v>0</v>
      </c>
      <c r="E3543">
        <v>129.31503295898401</v>
      </c>
      <c r="F3543">
        <v>217.29486083984401</v>
      </c>
      <c r="G3543">
        <v>1</v>
      </c>
      <c r="H3543">
        <v>198.10852050781301</v>
      </c>
      <c r="I3543">
        <v>204.84776306152301</v>
      </c>
      <c r="J3543">
        <v>2</v>
      </c>
    </row>
    <row r="3544" spans="1:10">
      <c r="A3544" s="1">
        <v>45418.554007418999</v>
      </c>
      <c r="B3544">
        <v>241</v>
      </c>
      <c r="C3544">
        <v>3564.08</v>
      </c>
      <c r="D3544">
        <v>0</v>
      </c>
      <c r="E3544">
        <v>129.31167602539099</v>
      </c>
      <c r="F3544">
        <v>217.28919982910199</v>
      </c>
      <c r="G3544">
        <v>1</v>
      </c>
      <c r="H3544">
        <v>197.91778564453099</v>
      </c>
      <c r="I3544">
        <v>204.64921569824199</v>
      </c>
      <c r="J3544">
        <v>2</v>
      </c>
    </row>
    <row r="3545" spans="1:10">
      <c r="A3545" s="1">
        <v>45418.5540191088</v>
      </c>
      <c r="B3545">
        <v>251</v>
      </c>
      <c r="C3545">
        <v>3565.09</v>
      </c>
      <c r="D3545">
        <v>0</v>
      </c>
      <c r="E3545">
        <v>129.23492431640599</v>
      </c>
      <c r="F3545">
        <v>217.15969848632801</v>
      </c>
      <c r="G3545">
        <v>1</v>
      </c>
      <c r="H3545">
        <v>197.72109985351599</v>
      </c>
      <c r="I3545">
        <v>204.44447326660199</v>
      </c>
      <c r="J3545">
        <v>2</v>
      </c>
    </row>
    <row r="3546" spans="1:10">
      <c r="A3546" s="1">
        <v>45418.554030752297</v>
      </c>
      <c r="B3546">
        <v>257</v>
      </c>
      <c r="C3546">
        <v>3566.096</v>
      </c>
      <c r="D3546">
        <v>0</v>
      </c>
      <c r="E3546">
        <v>129.12765502929699</v>
      </c>
      <c r="F3546">
        <v>216.97868347168</v>
      </c>
      <c r="G3546">
        <v>1</v>
      </c>
      <c r="H3546">
        <v>197.50183105468801</v>
      </c>
      <c r="I3546">
        <v>204.21621704101599</v>
      </c>
      <c r="J3546">
        <v>2</v>
      </c>
    </row>
    <row r="3547" spans="1:10">
      <c r="A3547" s="1">
        <v>45418.554042430602</v>
      </c>
      <c r="B3547">
        <v>266</v>
      </c>
      <c r="C3547">
        <v>3567.105</v>
      </c>
      <c r="D3547">
        <v>0</v>
      </c>
      <c r="E3547">
        <v>128.98651123046901</v>
      </c>
      <c r="F3547">
        <v>216.74052429199199</v>
      </c>
      <c r="G3547">
        <v>1</v>
      </c>
      <c r="H3547">
        <v>197.39227294921901</v>
      </c>
      <c r="I3547">
        <v>204.10217285156301</v>
      </c>
      <c r="J3547">
        <v>2</v>
      </c>
    </row>
    <row r="3548" spans="1:10">
      <c r="A3548" s="1">
        <v>45418.554054074099</v>
      </c>
      <c r="B3548">
        <v>272</v>
      </c>
      <c r="C3548">
        <v>3568.1109999999999</v>
      </c>
      <c r="D3548">
        <v>0</v>
      </c>
      <c r="E3548">
        <v>128.85543823242199</v>
      </c>
      <c r="F3548">
        <v>216.51934814453099</v>
      </c>
      <c r="G3548">
        <v>1</v>
      </c>
      <c r="H3548">
        <v>197.09564208984401</v>
      </c>
      <c r="I3548">
        <v>203.79339599609401</v>
      </c>
      <c r="J3548">
        <v>2</v>
      </c>
    </row>
    <row r="3549" spans="1:10">
      <c r="A3549" s="1">
        <v>45418.554065752302</v>
      </c>
      <c r="B3549">
        <v>281</v>
      </c>
      <c r="C3549">
        <v>3569.12</v>
      </c>
      <c r="D3549">
        <v>0</v>
      </c>
      <c r="E3549">
        <v>128.80874633789099</v>
      </c>
      <c r="F3549">
        <v>216.44056701660199</v>
      </c>
      <c r="G3549">
        <v>1</v>
      </c>
      <c r="H3549">
        <v>196.82937622070301</v>
      </c>
      <c r="I3549">
        <v>203.51622009277301</v>
      </c>
      <c r="J3549">
        <v>2</v>
      </c>
    </row>
    <row r="3550" spans="1:10">
      <c r="A3550" s="1">
        <v>45418.554077488399</v>
      </c>
      <c r="B3550">
        <v>295</v>
      </c>
      <c r="C3550">
        <v>3570.134</v>
      </c>
      <c r="D3550">
        <v>0</v>
      </c>
      <c r="E3550">
        <v>128.70635986328099</v>
      </c>
      <c r="F3550">
        <v>216.26779174804699</v>
      </c>
      <c r="G3550">
        <v>1</v>
      </c>
      <c r="H3550">
        <v>196.639404296875</v>
      </c>
      <c r="I3550">
        <v>203.31845092773401</v>
      </c>
      <c r="J3550">
        <v>2</v>
      </c>
    </row>
    <row r="3551" spans="1:10">
      <c r="A3551" s="1">
        <v>45418.554089143501</v>
      </c>
      <c r="B3551">
        <v>302</v>
      </c>
      <c r="C3551">
        <v>3571.1410000000001</v>
      </c>
      <c r="D3551">
        <v>0</v>
      </c>
      <c r="E3551">
        <v>128.55682373046901</v>
      </c>
      <c r="F3551">
        <v>216.01547241210901</v>
      </c>
      <c r="G3551">
        <v>1</v>
      </c>
      <c r="H3551">
        <v>196.44424438476599</v>
      </c>
      <c r="I3551">
        <v>203.11529541015599</v>
      </c>
      <c r="J3551">
        <v>2</v>
      </c>
    </row>
    <row r="3552" spans="1:10">
      <c r="A3552" s="1">
        <v>45418.5541008449</v>
      </c>
      <c r="B3552">
        <v>313</v>
      </c>
      <c r="C3552">
        <v>3572.152</v>
      </c>
      <c r="D3552">
        <v>0</v>
      </c>
      <c r="E3552">
        <v>128.42224121093801</v>
      </c>
      <c r="F3552">
        <v>215.78837585449199</v>
      </c>
      <c r="G3552">
        <v>1</v>
      </c>
      <c r="H3552">
        <v>196.30096435546901</v>
      </c>
      <c r="I3552">
        <v>202.96615600585901</v>
      </c>
      <c r="J3552">
        <v>2</v>
      </c>
    </row>
    <row r="3553" spans="1:10">
      <c r="A3553" s="1">
        <v>45418.554112592603</v>
      </c>
      <c r="B3553">
        <v>328</v>
      </c>
      <c r="C3553">
        <v>3573.1669999999999</v>
      </c>
      <c r="D3553">
        <v>0</v>
      </c>
      <c r="E3553">
        <v>128.27590942382801</v>
      </c>
      <c r="F3553">
        <v>215.54145812988301</v>
      </c>
      <c r="G3553">
        <v>1</v>
      </c>
      <c r="H3553">
        <v>196.06262207031301</v>
      </c>
      <c r="I3553">
        <v>202.71803283691401</v>
      </c>
      <c r="J3553">
        <v>2</v>
      </c>
    </row>
    <row r="3554" spans="1:10">
      <c r="A3554" s="1">
        <v>45418.554124247697</v>
      </c>
      <c r="B3554">
        <v>335</v>
      </c>
      <c r="C3554">
        <v>3574.174</v>
      </c>
      <c r="D3554">
        <v>0</v>
      </c>
      <c r="E3554">
        <v>128.13796997070301</v>
      </c>
      <c r="F3554">
        <v>215.30870056152301</v>
      </c>
      <c r="G3554">
        <v>1</v>
      </c>
      <c r="H3554">
        <v>195.86013793945301</v>
      </c>
      <c r="I3554">
        <v>202.50726318359401</v>
      </c>
      <c r="J3554">
        <v>2</v>
      </c>
    </row>
    <row r="3555" spans="1:10">
      <c r="A3555" s="1">
        <v>45418.554135937498</v>
      </c>
      <c r="B3555">
        <v>345</v>
      </c>
      <c r="C3555">
        <v>3575.1840000000002</v>
      </c>
      <c r="D3555">
        <v>0</v>
      </c>
      <c r="E3555">
        <v>128.011474609375</v>
      </c>
      <c r="F3555">
        <v>215.09526062011699</v>
      </c>
      <c r="G3555">
        <v>1</v>
      </c>
      <c r="H3555">
        <v>195.645751953125</v>
      </c>
      <c r="I3555">
        <v>202.28408813476599</v>
      </c>
      <c r="J3555">
        <v>2</v>
      </c>
    </row>
    <row r="3556" spans="1:10">
      <c r="A3556" s="1">
        <v>45418.554147661998</v>
      </c>
      <c r="B3556">
        <v>358</v>
      </c>
      <c r="C3556">
        <v>3576.1970000000001</v>
      </c>
      <c r="D3556">
        <v>0</v>
      </c>
      <c r="E3556">
        <v>128.013916015625</v>
      </c>
      <c r="F3556">
        <v>215.09938049316401</v>
      </c>
      <c r="G3556">
        <v>1</v>
      </c>
      <c r="H3556">
        <v>195.51422119140599</v>
      </c>
      <c r="I3556">
        <v>202.14717102050801</v>
      </c>
      <c r="J3556">
        <v>2</v>
      </c>
    </row>
    <row r="3557" spans="1:10">
      <c r="A3557" s="1">
        <v>45418.554159236097</v>
      </c>
      <c r="B3557">
        <v>358</v>
      </c>
      <c r="C3557">
        <v>3577.1970000000001</v>
      </c>
      <c r="D3557">
        <v>0</v>
      </c>
      <c r="E3557">
        <v>127.90908813476599</v>
      </c>
      <c r="F3557">
        <v>214.92248535156301</v>
      </c>
      <c r="G3557">
        <v>1</v>
      </c>
      <c r="H3557">
        <v>195.23345947265599</v>
      </c>
      <c r="I3557">
        <v>201.854904174805</v>
      </c>
      <c r="J3557">
        <v>2</v>
      </c>
    </row>
    <row r="3558" spans="1:10">
      <c r="A3558" s="1">
        <v>45418.554170821801</v>
      </c>
      <c r="B3558">
        <v>359</v>
      </c>
      <c r="C3558">
        <v>3578.1979999999999</v>
      </c>
      <c r="D3558">
        <v>0</v>
      </c>
      <c r="E3558">
        <v>127.777557373047</v>
      </c>
      <c r="F3558">
        <v>214.70054626464801</v>
      </c>
      <c r="G3558">
        <v>1</v>
      </c>
      <c r="H3558">
        <v>195.06607055664099</v>
      </c>
      <c r="I3558">
        <v>201.68064880371099</v>
      </c>
      <c r="J3558">
        <v>2</v>
      </c>
    </row>
    <row r="3559" spans="1:10">
      <c r="A3559" s="1">
        <v>45418.554182465297</v>
      </c>
      <c r="B3559">
        <v>365</v>
      </c>
      <c r="C3559">
        <v>3579.2040000000002</v>
      </c>
      <c r="D3559">
        <v>0</v>
      </c>
      <c r="E3559">
        <v>127.605438232422</v>
      </c>
      <c r="F3559">
        <v>214.41011047363301</v>
      </c>
      <c r="G3559">
        <v>1</v>
      </c>
      <c r="H3559">
        <v>194.87991333007801</v>
      </c>
      <c r="I3559">
        <v>201.48686218261699</v>
      </c>
      <c r="J3559">
        <v>2</v>
      </c>
    </row>
    <row r="3560" spans="1:10">
      <c r="A3560" s="1">
        <v>45418.554194155098</v>
      </c>
      <c r="B3560">
        <v>375</v>
      </c>
      <c r="C3560">
        <v>3580.2139999999999</v>
      </c>
      <c r="D3560">
        <v>0</v>
      </c>
      <c r="E3560">
        <v>127.45498657226599</v>
      </c>
      <c r="F3560">
        <v>214.15625</v>
      </c>
      <c r="G3560">
        <v>1</v>
      </c>
      <c r="H3560">
        <v>194.76516723632801</v>
      </c>
      <c r="I3560">
        <v>201.36741638183599</v>
      </c>
      <c r="J3560">
        <v>2</v>
      </c>
    </row>
    <row r="3561" spans="1:10">
      <c r="A3561" s="1">
        <v>45418.554205729197</v>
      </c>
      <c r="B3561">
        <v>375</v>
      </c>
      <c r="C3561">
        <v>3581.2139999999999</v>
      </c>
      <c r="D3561">
        <v>0</v>
      </c>
      <c r="E3561">
        <v>127.50625610351599</v>
      </c>
      <c r="F3561">
        <v>214.242752075195</v>
      </c>
      <c r="G3561">
        <v>1</v>
      </c>
      <c r="H3561">
        <v>194.451904296875</v>
      </c>
      <c r="I3561">
        <v>201.04132080078099</v>
      </c>
      <c r="J3561">
        <v>2</v>
      </c>
    </row>
    <row r="3562" spans="1:10">
      <c r="A3562" s="1">
        <v>45418.554217349498</v>
      </c>
      <c r="B3562">
        <v>379</v>
      </c>
      <c r="C3562">
        <v>3582.2179999999998</v>
      </c>
      <c r="D3562">
        <v>0</v>
      </c>
      <c r="E3562">
        <v>127.38433837890599</v>
      </c>
      <c r="F3562">
        <v>214.037033081055</v>
      </c>
      <c r="G3562">
        <v>1</v>
      </c>
      <c r="H3562">
        <v>194.22775268554699</v>
      </c>
      <c r="I3562">
        <v>200.80798339843801</v>
      </c>
      <c r="J3562">
        <v>2</v>
      </c>
    </row>
    <row r="3563" spans="1:10">
      <c r="A3563" s="1">
        <v>45418.554229050897</v>
      </c>
      <c r="B3563">
        <v>390</v>
      </c>
      <c r="C3563">
        <v>3583.2289999999998</v>
      </c>
      <c r="D3563">
        <v>0</v>
      </c>
      <c r="E3563">
        <v>127.219696044922</v>
      </c>
      <c r="F3563">
        <v>213.75921630859401</v>
      </c>
      <c r="G3563">
        <v>1</v>
      </c>
      <c r="H3563">
        <v>193.980712890625</v>
      </c>
      <c r="I3563">
        <v>200.55082702636699</v>
      </c>
      <c r="J3563">
        <v>2</v>
      </c>
    </row>
    <row r="3564" spans="1:10">
      <c r="A3564" s="1">
        <v>45418.554240625002</v>
      </c>
      <c r="B3564">
        <v>390</v>
      </c>
      <c r="C3564">
        <v>3584.2289999999998</v>
      </c>
      <c r="D3564">
        <v>0</v>
      </c>
      <c r="E3564">
        <v>127.091674804688</v>
      </c>
      <c r="F3564">
        <v>213.54319763183599</v>
      </c>
      <c r="G3564">
        <v>1</v>
      </c>
      <c r="H3564">
        <v>193.71932983398401</v>
      </c>
      <c r="I3564">
        <v>200.278732299805</v>
      </c>
      <c r="J3564">
        <v>2</v>
      </c>
    </row>
    <row r="3565" spans="1:10">
      <c r="A3565" s="1">
        <v>45418.554252187503</v>
      </c>
      <c r="B3565">
        <v>389</v>
      </c>
      <c r="C3565">
        <v>3585.2280000000001</v>
      </c>
      <c r="D3565">
        <v>0</v>
      </c>
      <c r="E3565">
        <v>127.07733154296901</v>
      </c>
      <c r="F3565">
        <v>213.51899719238301</v>
      </c>
      <c r="G3565">
        <v>1</v>
      </c>
      <c r="H3565">
        <v>193.62350463867199</v>
      </c>
      <c r="I3565">
        <v>200.17898559570301</v>
      </c>
      <c r="J3565">
        <v>2</v>
      </c>
    </row>
    <row r="3566" spans="1:10">
      <c r="A3566" s="1">
        <v>45418.554263842598</v>
      </c>
      <c r="B3566">
        <v>396</v>
      </c>
      <c r="C3566">
        <v>3586.2350000000001</v>
      </c>
      <c r="D3566">
        <v>0</v>
      </c>
      <c r="E3566">
        <v>126.96395874023401</v>
      </c>
      <c r="F3566">
        <v>213.32769775390599</v>
      </c>
      <c r="G3566">
        <v>1</v>
      </c>
      <c r="H3566">
        <v>193.39294433593801</v>
      </c>
      <c r="I3566">
        <v>199.93896484375</v>
      </c>
      <c r="J3566">
        <v>2</v>
      </c>
    </row>
    <row r="3567" spans="1:10">
      <c r="A3567" s="1">
        <v>45418.554275520801</v>
      </c>
      <c r="B3567">
        <v>405</v>
      </c>
      <c r="C3567">
        <v>3587.2440000000001</v>
      </c>
      <c r="D3567">
        <v>0</v>
      </c>
      <c r="E3567">
        <v>126.793212890625</v>
      </c>
      <c r="F3567">
        <v>213.03958129882801</v>
      </c>
      <c r="G3567">
        <v>1</v>
      </c>
      <c r="H3567">
        <v>193.17687988281301</v>
      </c>
      <c r="I3567">
        <v>199.71405029296901</v>
      </c>
      <c r="J3567">
        <v>2</v>
      </c>
    </row>
    <row r="3568" spans="1:10">
      <c r="A3568" s="1">
        <v>45418.554287268496</v>
      </c>
      <c r="B3568">
        <v>420</v>
      </c>
      <c r="C3568">
        <v>3588.259</v>
      </c>
      <c r="D3568">
        <v>0</v>
      </c>
      <c r="E3568">
        <v>126.69219970703099</v>
      </c>
      <c r="F3568">
        <v>212.86912536621099</v>
      </c>
      <c r="G3568">
        <v>1</v>
      </c>
      <c r="H3568">
        <v>192.97149658203099</v>
      </c>
      <c r="I3568">
        <v>199.50025939941401</v>
      </c>
      <c r="J3568">
        <v>2</v>
      </c>
    </row>
    <row r="3569" spans="1:10">
      <c r="A3569" s="1">
        <v>45418.5542988542</v>
      </c>
      <c r="B3569">
        <v>421</v>
      </c>
      <c r="C3569">
        <v>3589.26</v>
      </c>
      <c r="D3569">
        <v>0</v>
      </c>
      <c r="E3569">
        <v>126.630859375</v>
      </c>
      <c r="F3569">
        <v>212.765625</v>
      </c>
      <c r="G3569">
        <v>1</v>
      </c>
      <c r="H3569">
        <v>192.87322998046901</v>
      </c>
      <c r="I3569">
        <v>199.39796447753901</v>
      </c>
      <c r="J3569">
        <v>2</v>
      </c>
    </row>
    <row r="3570" spans="1:10">
      <c r="A3570" s="1">
        <v>45418.554310509302</v>
      </c>
      <c r="B3570">
        <v>428</v>
      </c>
      <c r="C3570">
        <v>3590.2669999999998</v>
      </c>
      <c r="D3570">
        <v>0</v>
      </c>
      <c r="E3570">
        <v>126.49017333984401</v>
      </c>
      <c r="F3570">
        <v>212.52822875976599</v>
      </c>
      <c r="G3570">
        <v>1</v>
      </c>
      <c r="H3570">
        <v>192.60345458984401</v>
      </c>
      <c r="I3570">
        <v>199.11712646484401</v>
      </c>
      <c r="J3570">
        <v>2</v>
      </c>
    </row>
    <row r="3571" spans="1:10">
      <c r="A3571" s="1">
        <v>45418.554322187498</v>
      </c>
      <c r="B3571">
        <v>437</v>
      </c>
      <c r="C3571">
        <v>3591.2759999999998</v>
      </c>
      <c r="D3571">
        <v>0</v>
      </c>
      <c r="E3571">
        <v>126.50863647460901</v>
      </c>
      <c r="F3571">
        <v>212.55938720703099</v>
      </c>
      <c r="G3571">
        <v>1</v>
      </c>
      <c r="H3571">
        <v>192.52471923828099</v>
      </c>
      <c r="I3571">
        <v>199.03517150878901</v>
      </c>
      <c r="J3571">
        <v>2</v>
      </c>
    </row>
    <row r="3572" spans="1:10">
      <c r="A3572" s="1">
        <v>45418.554333796303</v>
      </c>
      <c r="B3572">
        <v>440</v>
      </c>
      <c r="C3572">
        <v>3592.279</v>
      </c>
      <c r="D3572">
        <v>0</v>
      </c>
      <c r="E3572">
        <v>126.392059326172</v>
      </c>
      <c r="F3572">
        <v>212.36267089843801</v>
      </c>
      <c r="G3572">
        <v>1</v>
      </c>
      <c r="H3572">
        <v>192.23617553710901</v>
      </c>
      <c r="I3572">
        <v>198.73480224609401</v>
      </c>
      <c r="J3572">
        <v>2</v>
      </c>
    </row>
    <row r="3573" spans="1:10">
      <c r="A3573" s="1">
        <v>45418.554345497701</v>
      </c>
      <c r="B3573">
        <v>451</v>
      </c>
      <c r="C3573">
        <v>3593.29</v>
      </c>
      <c r="D3573">
        <v>0</v>
      </c>
      <c r="E3573">
        <v>126.345825195313</v>
      </c>
      <c r="F3573">
        <v>212.28466796875</v>
      </c>
      <c r="G3573">
        <v>1</v>
      </c>
      <c r="H3573">
        <v>192.12799072265599</v>
      </c>
      <c r="I3573">
        <v>198.62219238281301</v>
      </c>
      <c r="J3573">
        <v>2</v>
      </c>
    </row>
    <row r="3574" spans="1:10">
      <c r="A3574" s="1">
        <v>45418.554357083303</v>
      </c>
      <c r="B3574">
        <v>452</v>
      </c>
      <c r="C3574">
        <v>3594.2910000000002</v>
      </c>
      <c r="D3574">
        <v>0</v>
      </c>
      <c r="E3574">
        <v>126.24786376953099</v>
      </c>
      <c r="F3574">
        <v>212.11936950683599</v>
      </c>
      <c r="G3574">
        <v>1</v>
      </c>
      <c r="H3574">
        <v>191.83425903320301</v>
      </c>
      <c r="I3574">
        <v>198.31642150878901</v>
      </c>
      <c r="J3574">
        <v>2</v>
      </c>
    </row>
    <row r="3575" spans="1:10">
      <c r="A3575" s="1">
        <v>45418.554368657402</v>
      </c>
      <c r="B3575">
        <v>452</v>
      </c>
      <c r="C3575">
        <v>3595.2910000000002</v>
      </c>
      <c r="D3575">
        <v>0</v>
      </c>
      <c r="E3575">
        <v>126.116333007813</v>
      </c>
      <c r="F3575">
        <v>211.89741516113301</v>
      </c>
      <c r="G3575">
        <v>1</v>
      </c>
      <c r="H3575">
        <v>191.69403076171901</v>
      </c>
      <c r="I3575">
        <v>198.17044067382801</v>
      </c>
      <c r="J3575">
        <v>2</v>
      </c>
    </row>
    <row r="3576" spans="1:10">
      <c r="A3576" s="1">
        <v>45418.554380289403</v>
      </c>
      <c r="B3576">
        <v>457</v>
      </c>
      <c r="C3576">
        <v>3596.2959999999998</v>
      </c>
      <c r="D3576">
        <v>0</v>
      </c>
      <c r="E3576">
        <v>126.02157592773401</v>
      </c>
      <c r="F3576">
        <v>211.73753356933599</v>
      </c>
      <c r="G3576">
        <v>1</v>
      </c>
      <c r="H3576">
        <v>191.42303466796901</v>
      </c>
      <c r="I3576">
        <v>197.88833618164099</v>
      </c>
      <c r="J3576">
        <v>2</v>
      </c>
    </row>
    <row r="3577" spans="1:10">
      <c r="A3577" s="1">
        <v>45418.554392013903</v>
      </c>
      <c r="B3577">
        <v>470</v>
      </c>
      <c r="C3577">
        <v>3597.3090000000002</v>
      </c>
      <c r="D3577">
        <v>0</v>
      </c>
      <c r="E3577">
        <v>125.95474243164099</v>
      </c>
      <c r="F3577">
        <v>211.624755859375</v>
      </c>
      <c r="G3577">
        <v>1</v>
      </c>
      <c r="H3577">
        <v>191.29089355468801</v>
      </c>
      <c r="I3577">
        <v>197.75079345703099</v>
      </c>
      <c r="J3577">
        <v>2</v>
      </c>
    </row>
    <row r="3578" spans="1:10">
      <c r="A3578" s="1">
        <v>45418.554403738402</v>
      </c>
      <c r="B3578">
        <v>483</v>
      </c>
      <c r="C3578">
        <v>3598.3220000000001</v>
      </c>
      <c r="D3578">
        <v>0</v>
      </c>
      <c r="E3578">
        <v>125.82977294921901</v>
      </c>
      <c r="F3578">
        <v>211.41387939453099</v>
      </c>
      <c r="G3578">
        <v>1</v>
      </c>
      <c r="H3578">
        <v>191.10107421875</v>
      </c>
      <c r="I3578">
        <v>197.55319213867199</v>
      </c>
      <c r="J3578">
        <v>2</v>
      </c>
    </row>
    <row r="3579" spans="1:10">
      <c r="A3579" s="1">
        <v>45418.554415312501</v>
      </c>
      <c r="B3579">
        <v>483</v>
      </c>
      <c r="C3579">
        <v>3599.3220000000001</v>
      </c>
      <c r="D3579">
        <v>0</v>
      </c>
      <c r="E3579">
        <v>125.74127197265599</v>
      </c>
      <c r="F3579">
        <v>211.26454162597699</v>
      </c>
      <c r="G3579">
        <v>1</v>
      </c>
      <c r="H3579">
        <v>190.97198486328099</v>
      </c>
      <c r="I3579">
        <v>197.41880798339801</v>
      </c>
      <c r="J3579">
        <v>2</v>
      </c>
    </row>
    <row r="3580" spans="1:10">
      <c r="A3580" s="1">
        <v>45418.5544269444</v>
      </c>
      <c r="B3580">
        <v>488</v>
      </c>
      <c r="C3580">
        <v>3600.3270000000002</v>
      </c>
      <c r="D3580">
        <v>0</v>
      </c>
      <c r="E3580">
        <v>125.63812255859401</v>
      </c>
      <c r="F3580">
        <v>211.09049987793</v>
      </c>
      <c r="G3580">
        <v>1</v>
      </c>
      <c r="H3580">
        <v>190.75531005859401</v>
      </c>
      <c r="I3580">
        <v>197.19325256347699</v>
      </c>
      <c r="J3580">
        <v>2</v>
      </c>
    </row>
    <row r="3581" spans="1:10">
      <c r="A3581" s="1">
        <v>45418.554438669002</v>
      </c>
      <c r="B3581">
        <v>501</v>
      </c>
      <c r="C3581">
        <v>3601.34</v>
      </c>
      <c r="D3581">
        <v>0</v>
      </c>
      <c r="E3581">
        <v>125.482635498047</v>
      </c>
      <c r="F3581">
        <v>210.828125</v>
      </c>
      <c r="G3581">
        <v>1</v>
      </c>
      <c r="H3581">
        <v>190.552978515625</v>
      </c>
      <c r="I3581">
        <v>196.98263549804699</v>
      </c>
      <c r="J3581">
        <v>2</v>
      </c>
    </row>
    <row r="3582" spans="1:10">
      <c r="A3582" s="1">
        <v>45418.554450312498</v>
      </c>
      <c r="B3582">
        <v>507</v>
      </c>
      <c r="C3582">
        <v>3602.346</v>
      </c>
      <c r="D3582">
        <v>0</v>
      </c>
      <c r="E3582">
        <v>125.441131591797</v>
      </c>
      <c r="F3582">
        <v>210.75808715820301</v>
      </c>
      <c r="G3582">
        <v>1</v>
      </c>
      <c r="H3582">
        <v>190.34698486328099</v>
      </c>
      <c r="I3582">
        <v>196.76820373535199</v>
      </c>
      <c r="J3582">
        <v>2</v>
      </c>
    </row>
    <row r="3583" spans="1:10">
      <c r="A3583" s="1">
        <v>45418.5544619676</v>
      </c>
      <c r="B3583">
        <v>514</v>
      </c>
      <c r="C3583">
        <v>3603.3530000000001</v>
      </c>
      <c r="D3583">
        <v>0</v>
      </c>
      <c r="E3583">
        <v>125.36972045898401</v>
      </c>
      <c r="F3583">
        <v>210.63758850097699</v>
      </c>
      <c r="G3583">
        <v>1</v>
      </c>
      <c r="H3583">
        <v>190.19683837890599</v>
      </c>
      <c r="I3583">
        <v>196.61190795898401</v>
      </c>
      <c r="J3583">
        <v>2</v>
      </c>
    </row>
    <row r="3584" spans="1:10">
      <c r="A3584" s="1">
        <v>45418.554473599499</v>
      </c>
      <c r="B3584">
        <v>519</v>
      </c>
      <c r="C3584">
        <v>3604.3580000000002</v>
      </c>
      <c r="D3584">
        <v>0</v>
      </c>
      <c r="E3584">
        <v>125.16128540039099</v>
      </c>
      <c r="F3584">
        <v>210.285888671875</v>
      </c>
      <c r="G3584">
        <v>1</v>
      </c>
      <c r="H3584">
        <v>190.01251220703099</v>
      </c>
      <c r="I3584">
        <v>196.42002868652301</v>
      </c>
      <c r="J3584">
        <v>2</v>
      </c>
    </row>
    <row r="3585" spans="1:10">
      <c r="A3585" s="1">
        <v>45418.554485219902</v>
      </c>
      <c r="B3585">
        <v>523</v>
      </c>
      <c r="C3585">
        <v>3605.3620000000001</v>
      </c>
      <c r="D3585">
        <v>0</v>
      </c>
      <c r="E3585">
        <v>125.032958984375</v>
      </c>
      <c r="F3585">
        <v>210.06935119628901</v>
      </c>
      <c r="G3585">
        <v>1</v>
      </c>
      <c r="H3585">
        <v>189.89913940429699</v>
      </c>
      <c r="I3585">
        <v>196.302001953125</v>
      </c>
      <c r="J3585">
        <v>2</v>
      </c>
    </row>
    <row r="3586" spans="1:10">
      <c r="A3586" s="1">
        <v>45418.554496909703</v>
      </c>
      <c r="B3586">
        <v>533</v>
      </c>
      <c r="C3586">
        <v>3606.3719999999998</v>
      </c>
      <c r="D3586">
        <v>0</v>
      </c>
      <c r="E3586">
        <v>124.98275756835901</v>
      </c>
      <c r="F3586">
        <v>209.98463439941401</v>
      </c>
      <c r="G3586">
        <v>1</v>
      </c>
      <c r="H3586">
        <v>189.65270996093801</v>
      </c>
      <c r="I3586">
        <v>196.04547119140599</v>
      </c>
      <c r="J3586">
        <v>2</v>
      </c>
    </row>
    <row r="3587" spans="1:10">
      <c r="A3587" s="1">
        <v>45418.5545085185</v>
      </c>
      <c r="B3587">
        <v>536</v>
      </c>
      <c r="C3587">
        <v>3607.375</v>
      </c>
      <c r="D3587">
        <v>0</v>
      </c>
      <c r="E3587">
        <v>124.88998413085901</v>
      </c>
      <c r="F3587">
        <v>209.82809448242199</v>
      </c>
      <c r="G3587">
        <v>1</v>
      </c>
      <c r="H3587">
        <v>189.36264038085901</v>
      </c>
      <c r="I3587">
        <v>195.74353027343801</v>
      </c>
      <c r="J3587">
        <v>2</v>
      </c>
    </row>
    <row r="3588" spans="1:10">
      <c r="A3588" s="1">
        <v>45418.554520196798</v>
      </c>
      <c r="B3588">
        <v>545</v>
      </c>
      <c r="C3588">
        <v>3608.384</v>
      </c>
      <c r="D3588">
        <v>0</v>
      </c>
      <c r="E3588">
        <v>124.81658935546901</v>
      </c>
      <c r="F3588">
        <v>209.70425415039099</v>
      </c>
      <c r="G3588">
        <v>1</v>
      </c>
      <c r="H3588">
        <v>189.29061889648401</v>
      </c>
      <c r="I3588">
        <v>195.66854858398401</v>
      </c>
      <c r="J3588">
        <v>2</v>
      </c>
    </row>
    <row r="3589" spans="1:10">
      <c r="A3589" s="1">
        <v>45418.554531863403</v>
      </c>
      <c r="B3589">
        <v>553</v>
      </c>
      <c r="C3589">
        <v>3609.3919999999998</v>
      </c>
      <c r="D3589">
        <v>0</v>
      </c>
      <c r="E3589">
        <v>124.750213623047</v>
      </c>
      <c r="F3589">
        <v>209.59223937988301</v>
      </c>
      <c r="G3589">
        <v>1</v>
      </c>
      <c r="H3589">
        <v>189.10583496093801</v>
      </c>
      <c r="I3589">
        <v>195.47619628906301</v>
      </c>
      <c r="J3589">
        <v>2</v>
      </c>
    </row>
    <row r="3590" spans="1:10">
      <c r="A3590" s="1">
        <v>45418.5545435764</v>
      </c>
      <c r="B3590">
        <v>565</v>
      </c>
      <c r="C3590">
        <v>3610.404</v>
      </c>
      <c r="D3590">
        <v>0</v>
      </c>
      <c r="E3590">
        <v>124.64248657226599</v>
      </c>
      <c r="F3590">
        <v>209.41047668457</v>
      </c>
      <c r="G3590">
        <v>1</v>
      </c>
      <c r="H3590">
        <v>188.84201049804699</v>
      </c>
      <c r="I3590">
        <v>195.20155334472699</v>
      </c>
      <c r="J3590">
        <v>2</v>
      </c>
    </row>
    <row r="3591" spans="1:10">
      <c r="A3591" s="1">
        <v>45418.5545551736</v>
      </c>
      <c r="B3591">
        <v>567</v>
      </c>
      <c r="C3591">
        <v>3611.4059999999999</v>
      </c>
      <c r="D3591">
        <v>0</v>
      </c>
      <c r="E3591">
        <v>124.48516845703099</v>
      </c>
      <c r="F3591">
        <v>209.14501953125</v>
      </c>
      <c r="G3591">
        <v>1</v>
      </c>
      <c r="H3591">
        <v>188.66973876953099</v>
      </c>
      <c r="I3591">
        <v>195.02223205566401</v>
      </c>
      <c r="J3591">
        <v>2</v>
      </c>
    </row>
    <row r="3592" spans="1:10">
      <c r="A3592" s="1">
        <v>45418.554566851897</v>
      </c>
      <c r="B3592">
        <v>576</v>
      </c>
      <c r="C3592">
        <v>3612.415</v>
      </c>
      <c r="D3592">
        <v>0</v>
      </c>
      <c r="E3592">
        <v>124.38720703125</v>
      </c>
      <c r="F3592">
        <v>208.97972106933599</v>
      </c>
      <c r="G3592">
        <v>1</v>
      </c>
      <c r="H3592">
        <v>188.51501464843801</v>
      </c>
      <c r="I3592">
        <v>194.86116027832</v>
      </c>
      <c r="J3592">
        <v>2</v>
      </c>
    </row>
    <row r="3593" spans="1:10">
      <c r="A3593" s="1">
        <v>45418.554578472198</v>
      </c>
      <c r="B3593">
        <v>580</v>
      </c>
      <c r="C3593">
        <v>3613.4189999999999</v>
      </c>
      <c r="D3593">
        <v>0</v>
      </c>
      <c r="E3593">
        <v>124.25018310546901</v>
      </c>
      <c r="F3593">
        <v>208.74850463867199</v>
      </c>
      <c r="G3593">
        <v>1</v>
      </c>
      <c r="H3593">
        <v>188.27987670898401</v>
      </c>
      <c r="I3593">
        <v>194.61639404296901</v>
      </c>
      <c r="J3593">
        <v>2</v>
      </c>
    </row>
    <row r="3594" spans="1:10">
      <c r="A3594" s="1">
        <v>45418.554590185202</v>
      </c>
      <c r="B3594">
        <v>592</v>
      </c>
      <c r="C3594">
        <v>3614.431</v>
      </c>
      <c r="D3594">
        <v>0</v>
      </c>
      <c r="E3594">
        <v>124.099578857422</v>
      </c>
      <c r="F3594">
        <v>208.49436950683599</v>
      </c>
      <c r="G3594">
        <v>1</v>
      </c>
      <c r="H3594">
        <v>188.12301635742199</v>
      </c>
      <c r="I3594">
        <v>194.45310974121099</v>
      </c>
      <c r="J3594">
        <v>2</v>
      </c>
    </row>
    <row r="3595" spans="1:10">
      <c r="A3595" s="1">
        <v>45418.554601759301</v>
      </c>
      <c r="B3595">
        <v>592</v>
      </c>
      <c r="C3595">
        <v>3615.431</v>
      </c>
      <c r="D3595">
        <v>0</v>
      </c>
      <c r="E3595">
        <v>124.01260375976599</v>
      </c>
      <c r="F3595">
        <v>208.34761047363301</v>
      </c>
      <c r="G3595">
        <v>1</v>
      </c>
      <c r="H3595">
        <v>188.02780151367199</v>
      </c>
      <c r="I3595">
        <v>194.35398864746099</v>
      </c>
      <c r="J3595">
        <v>2</v>
      </c>
    </row>
    <row r="3596" spans="1:10">
      <c r="A3596" s="1">
        <v>45418.554613344902</v>
      </c>
      <c r="B3596">
        <v>593</v>
      </c>
      <c r="C3596">
        <v>3616.4319999999998</v>
      </c>
      <c r="D3596">
        <v>0</v>
      </c>
      <c r="E3596">
        <v>123.87680053710901</v>
      </c>
      <c r="F3596">
        <v>208.11845397949199</v>
      </c>
      <c r="G3596">
        <v>1</v>
      </c>
      <c r="H3596">
        <v>187.77816772460901</v>
      </c>
      <c r="I3596">
        <v>194.09413146972699</v>
      </c>
      <c r="J3596">
        <v>2</v>
      </c>
    </row>
    <row r="3597" spans="1:10">
      <c r="A3597" s="1">
        <v>45418.554625011602</v>
      </c>
      <c r="B3597">
        <v>601</v>
      </c>
      <c r="C3597">
        <v>3617.44</v>
      </c>
      <c r="D3597">
        <v>0</v>
      </c>
      <c r="E3597">
        <v>123.86016845703099</v>
      </c>
      <c r="F3597">
        <v>208.09039306640599</v>
      </c>
      <c r="G3597">
        <v>1</v>
      </c>
      <c r="H3597">
        <v>187.50030517578099</v>
      </c>
      <c r="I3597">
        <v>193.80487060546901</v>
      </c>
      <c r="J3597">
        <v>2</v>
      </c>
    </row>
    <row r="3598" spans="1:10">
      <c r="A3598" s="1">
        <v>45418.554636666697</v>
      </c>
      <c r="B3598">
        <v>608</v>
      </c>
      <c r="C3598">
        <v>3618.4470000000001</v>
      </c>
      <c r="D3598">
        <v>0</v>
      </c>
      <c r="E3598">
        <v>123.757934570313</v>
      </c>
      <c r="F3598">
        <v>207.917892456055</v>
      </c>
      <c r="G3598">
        <v>1</v>
      </c>
      <c r="H3598">
        <v>187.31994628906301</v>
      </c>
      <c r="I3598">
        <v>193.61712646484401</v>
      </c>
      <c r="J3598">
        <v>2</v>
      </c>
    </row>
    <row r="3599" spans="1:10">
      <c r="A3599" s="1">
        <v>45418.554648310201</v>
      </c>
      <c r="B3599">
        <v>614</v>
      </c>
      <c r="C3599">
        <v>3619.453</v>
      </c>
      <c r="D3599">
        <v>0</v>
      </c>
      <c r="E3599">
        <v>123.65493774414099</v>
      </c>
      <c r="F3599">
        <v>207.74409484863301</v>
      </c>
      <c r="G3599">
        <v>1</v>
      </c>
      <c r="H3599">
        <v>187.23434448242199</v>
      </c>
      <c r="I3599">
        <v>193.52801513671901</v>
      </c>
      <c r="J3599">
        <v>2</v>
      </c>
    </row>
    <row r="3600" spans="1:10">
      <c r="A3600" s="1">
        <v>45418.554659988396</v>
      </c>
      <c r="B3600">
        <v>623</v>
      </c>
      <c r="C3600">
        <v>3620.462</v>
      </c>
      <c r="D3600">
        <v>0</v>
      </c>
      <c r="E3600">
        <v>123.57391357421901</v>
      </c>
      <c r="F3600">
        <v>207.60737609863301</v>
      </c>
      <c r="G3600">
        <v>1</v>
      </c>
      <c r="H3600">
        <v>187.02072143554699</v>
      </c>
      <c r="I3600">
        <v>193.30564880371099</v>
      </c>
      <c r="J3600">
        <v>2</v>
      </c>
    </row>
    <row r="3601" spans="1:10">
      <c r="A3601" s="1">
        <v>45418.554671678197</v>
      </c>
      <c r="B3601">
        <v>633</v>
      </c>
      <c r="C3601">
        <v>3621.4720000000002</v>
      </c>
      <c r="D3601">
        <v>0</v>
      </c>
      <c r="E3601">
        <v>123.43597412109401</v>
      </c>
      <c r="F3601">
        <v>207.37461853027301</v>
      </c>
      <c r="G3601">
        <v>1</v>
      </c>
      <c r="H3601">
        <v>186.81869506835901</v>
      </c>
      <c r="I3601">
        <v>193.09533691406301</v>
      </c>
      <c r="J3601">
        <v>2</v>
      </c>
    </row>
    <row r="3602" spans="1:10">
      <c r="A3602" s="1">
        <v>45418.554683344897</v>
      </c>
      <c r="B3602">
        <v>641</v>
      </c>
      <c r="C3602">
        <v>3622.48</v>
      </c>
      <c r="D3602">
        <v>0</v>
      </c>
      <c r="E3602">
        <v>123.24111938476599</v>
      </c>
      <c r="F3602">
        <v>207.045822143555</v>
      </c>
      <c r="G3602">
        <v>1</v>
      </c>
      <c r="H3602">
        <v>186.60690307617199</v>
      </c>
      <c r="I3602">
        <v>192.87486267089801</v>
      </c>
      <c r="J3602">
        <v>2</v>
      </c>
    </row>
    <row r="3603" spans="1:10">
      <c r="A3603" s="1">
        <v>45418.5546949653</v>
      </c>
      <c r="B3603">
        <v>645</v>
      </c>
      <c r="C3603">
        <v>3623.4839999999999</v>
      </c>
      <c r="D3603">
        <v>0</v>
      </c>
      <c r="E3603">
        <v>123.17596435546901</v>
      </c>
      <c r="F3603">
        <v>206.93588256835901</v>
      </c>
      <c r="G3603">
        <v>1</v>
      </c>
      <c r="H3603">
        <v>186.48193359375</v>
      </c>
      <c r="I3603">
        <v>192.74478149414099</v>
      </c>
      <c r="J3603">
        <v>2</v>
      </c>
    </row>
    <row r="3604" spans="1:10">
      <c r="A3604" s="1">
        <v>45418.554706539398</v>
      </c>
      <c r="B3604">
        <v>645</v>
      </c>
      <c r="C3604">
        <v>3624.4839999999999</v>
      </c>
      <c r="D3604">
        <v>0</v>
      </c>
      <c r="E3604">
        <v>123.136444091797</v>
      </c>
      <c r="F3604">
        <v>206.86918640136699</v>
      </c>
      <c r="G3604">
        <v>1</v>
      </c>
      <c r="H3604">
        <v>186.259765625</v>
      </c>
      <c r="I3604">
        <v>192.51350402832</v>
      </c>
      <c r="J3604">
        <v>2</v>
      </c>
    </row>
    <row r="3605" spans="1:10">
      <c r="A3605" s="1">
        <v>45418.554718240703</v>
      </c>
      <c r="B3605">
        <v>656</v>
      </c>
      <c r="C3605">
        <v>3625.4949999999999</v>
      </c>
      <c r="D3605">
        <v>0</v>
      </c>
      <c r="E3605">
        <v>122.942657470703</v>
      </c>
      <c r="F3605">
        <v>206.54220581054699</v>
      </c>
      <c r="G3605">
        <v>1</v>
      </c>
      <c r="H3605">
        <v>186.03820800781301</v>
      </c>
      <c r="I3605">
        <v>192.28286743164099</v>
      </c>
      <c r="J3605">
        <v>2</v>
      </c>
    </row>
    <row r="3606" spans="1:10">
      <c r="A3606" s="1">
        <v>45418.554729988398</v>
      </c>
      <c r="B3606">
        <v>671</v>
      </c>
      <c r="C3606">
        <v>3626.51</v>
      </c>
      <c r="D3606">
        <v>0</v>
      </c>
      <c r="E3606">
        <v>122.87216186523401</v>
      </c>
      <c r="F3606">
        <v>206.42324829101599</v>
      </c>
      <c r="G3606">
        <v>1</v>
      </c>
      <c r="H3606">
        <v>185.83877563476599</v>
      </c>
      <c r="I3606">
        <v>192.075271606445</v>
      </c>
      <c r="J3606">
        <v>2</v>
      </c>
    </row>
    <row r="3607" spans="1:10">
      <c r="A3607" s="1">
        <v>45418.554741608801</v>
      </c>
      <c r="B3607">
        <v>675</v>
      </c>
      <c r="C3607">
        <v>3627.5140000000001</v>
      </c>
      <c r="D3607">
        <v>0</v>
      </c>
      <c r="E3607">
        <v>122.793731689453</v>
      </c>
      <c r="F3607">
        <v>206.29090881347699</v>
      </c>
      <c r="G3607">
        <v>1</v>
      </c>
      <c r="H3607">
        <v>185.665283203125</v>
      </c>
      <c r="I3607">
        <v>191.89466857910199</v>
      </c>
      <c r="J3607">
        <v>2</v>
      </c>
    </row>
    <row r="3608" spans="1:10">
      <c r="A3608" s="1">
        <v>45418.554753333301</v>
      </c>
      <c r="B3608">
        <v>688</v>
      </c>
      <c r="C3608">
        <v>3628.527</v>
      </c>
      <c r="D3608">
        <v>0</v>
      </c>
      <c r="E3608">
        <v>122.83172607421901</v>
      </c>
      <c r="F3608">
        <v>206.35501098632801</v>
      </c>
      <c r="G3608">
        <v>1</v>
      </c>
      <c r="H3608">
        <v>185.48751831054699</v>
      </c>
      <c r="I3608">
        <v>191.70960998535199</v>
      </c>
      <c r="J3608">
        <v>2</v>
      </c>
    </row>
    <row r="3609" spans="1:10">
      <c r="A3609" s="1">
        <v>45418.554764988403</v>
      </c>
      <c r="B3609">
        <v>695</v>
      </c>
      <c r="C3609">
        <v>3629.5340000000001</v>
      </c>
      <c r="D3609">
        <v>0</v>
      </c>
      <c r="E3609">
        <v>122.776336669922</v>
      </c>
      <c r="F3609">
        <v>206.26155090332</v>
      </c>
      <c r="G3609">
        <v>1</v>
      </c>
      <c r="H3609">
        <v>185.38711547851599</v>
      </c>
      <c r="I3609">
        <v>191.60510253906301</v>
      </c>
      <c r="J3609">
        <v>2</v>
      </c>
    </row>
    <row r="3610" spans="1:10">
      <c r="A3610" s="1">
        <v>45418.554776678197</v>
      </c>
      <c r="B3610">
        <v>705</v>
      </c>
      <c r="C3610">
        <v>3630.5439999999999</v>
      </c>
      <c r="D3610">
        <v>0</v>
      </c>
      <c r="E3610">
        <v>122.65762329101599</v>
      </c>
      <c r="F3610">
        <v>206.06123352050801</v>
      </c>
      <c r="G3610">
        <v>1</v>
      </c>
      <c r="H3610">
        <v>185.17501831054699</v>
      </c>
      <c r="I3610">
        <v>191.38430786132801</v>
      </c>
      <c r="J3610">
        <v>2</v>
      </c>
    </row>
    <row r="3611" spans="1:10">
      <c r="A3611" s="1">
        <v>45418.554788333298</v>
      </c>
      <c r="B3611">
        <v>712</v>
      </c>
      <c r="C3611">
        <v>3631.5509999999999</v>
      </c>
      <c r="D3611">
        <v>0</v>
      </c>
      <c r="E3611">
        <v>122.485961914063</v>
      </c>
      <c r="F3611">
        <v>205.77157592773401</v>
      </c>
      <c r="G3611">
        <v>1</v>
      </c>
      <c r="H3611">
        <v>185.03982543945301</v>
      </c>
      <c r="I3611">
        <v>191.243576049805</v>
      </c>
      <c r="J3611">
        <v>2</v>
      </c>
    </row>
    <row r="3612" spans="1:10">
      <c r="A3612" s="1">
        <v>45418.554799965299</v>
      </c>
      <c r="B3612">
        <v>717</v>
      </c>
      <c r="C3612">
        <v>3632.556</v>
      </c>
      <c r="D3612">
        <v>0</v>
      </c>
      <c r="E3612">
        <v>122.39883422851599</v>
      </c>
      <c r="F3612">
        <v>205.62455749511699</v>
      </c>
      <c r="G3612">
        <v>1</v>
      </c>
      <c r="H3612">
        <v>184.89883422851599</v>
      </c>
      <c r="I3612">
        <v>191.09681701660199</v>
      </c>
      <c r="J3612">
        <v>2</v>
      </c>
    </row>
    <row r="3613" spans="1:10">
      <c r="A3613" s="1">
        <v>45418.554811597198</v>
      </c>
      <c r="B3613">
        <v>722</v>
      </c>
      <c r="C3613">
        <v>3633.5610000000001</v>
      </c>
      <c r="D3613">
        <v>0</v>
      </c>
      <c r="E3613">
        <v>122.268524169922</v>
      </c>
      <c r="F3613">
        <v>205.40467834472699</v>
      </c>
      <c r="G3613">
        <v>1</v>
      </c>
      <c r="H3613">
        <v>184.697265625</v>
      </c>
      <c r="I3613">
        <v>190.88697814941401</v>
      </c>
      <c r="J3613">
        <v>2</v>
      </c>
    </row>
    <row r="3614" spans="1:10">
      <c r="A3614" s="1">
        <v>45418.554823298597</v>
      </c>
      <c r="B3614">
        <v>733</v>
      </c>
      <c r="C3614">
        <v>3634.5720000000001</v>
      </c>
      <c r="D3614">
        <v>0</v>
      </c>
      <c r="E3614">
        <v>122.19940185546901</v>
      </c>
      <c r="F3614">
        <v>205.28804016113301</v>
      </c>
      <c r="G3614">
        <v>1</v>
      </c>
      <c r="H3614">
        <v>184.51934814453099</v>
      </c>
      <c r="I3614">
        <v>190.70176696777301</v>
      </c>
      <c r="J3614">
        <v>2</v>
      </c>
    </row>
    <row r="3615" spans="1:10">
      <c r="A3615" s="1">
        <v>45418.554834976901</v>
      </c>
      <c r="B3615">
        <v>742</v>
      </c>
      <c r="C3615">
        <v>3635.5810000000001</v>
      </c>
      <c r="D3615">
        <v>0</v>
      </c>
      <c r="E3615">
        <v>122.10693359375</v>
      </c>
      <c r="F3615">
        <v>205.13200378418</v>
      </c>
      <c r="G3615">
        <v>1</v>
      </c>
      <c r="H3615">
        <v>184.37408447265599</v>
      </c>
      <c r="I3615">
        <v>190.55055236816401</v>
      </c>
      <c r="J3615">
        <v>2</v>
      </c>
    </row>
    <row r="3616" spans="1:10">
      <c r="A3616" s="1">
        <v>45418.554846620398</v>
      </c>
      <c r="B3616">
        <v>748</v>
      </c>
      <c r="C3616">
        <v>3636.587</v>
      </c>
      <c r="D3616">
        <v>0</v>
      </c>
      <c r="E3616">
        <v>122.05047607421901</v>
      </c>
      <c r="F3616">
        <v>205.03674316406301</v>
      </c>
      <c r="G3616">
        <v>1</v>
      </c>
      <c r="H3616">
        <v>184.21249389648401</v>
      </c>
      <c r="I3616">
        <v>190.38233947753901</v>
      </c>
      <c r="J3616">
        <v>2</v>
      </c>
    </row>
    <row r="3617" spans="1:10">
      <c r="A3617" s="1">
        <v>45418.554858252297</v>
      </c>
      <c r="B3617">
        <v>753</v>
      </c>
      <c r="C3617">
        <v>3637.5920000000001</v>
      </c>
      <c r="D3617">
        <v>0</v>
      </c>
      <c r="E3617">
        <v>121.97113037109401</v>
      </c>
      <c r="F3617">
        <v>204.90286254882801</v>
      </c>
      <c r="G3617">
        <v>1</v>
      </c>
      <c r="H3617">
        <v>183.927001953125</v>
      </c>
      <c r="I3617">
        <v>190.08515930175801</v>
      </c>
      <c r="J3617">
        <v>2</v>
      </c>
    </row>
    <row r="3618" spans="1:10">
      <c r="A3618" s="1">
        <v>45418.554869838001</v>
      </c>
      <c r="B3618">
        <v>754</v>
      </c>
      <c r="C3618">
        <v>3638.5929999999998</v>
      </c>
      <c r="D3618">
        <v>0</v>
      </c>
      <c r="E3618">
        <v>121.86508178710901</v>
      </c>
      <c r="F3618">
        <v>204.72390747070301</v>
      </c>
      <c r="G3618">
        <v>1</v>
      </c>
      <c r="H3618">
        <v>183.78555297851599</v>
      </c>
      <c r="I3618">
        <v>189.937911987305</v>
      </c>
      <c r="J3618">
        <v>2</v>
      </c>
    </row>
    <row r="3619" spans="1:10">
      <c r="A3619" s="1">
        <v>45418.554881539298</v>
      </c>
      <c r="B3619">
        <v>765</v>
      </c>
      <c r="C3619">
        <v>3639.6039999999998</v>
      </c>
      <c r="D3619">
        <v>0</v>
      </c>
      <c r="E3619">
        <v>121.72393798828099</v>
      </c>
      <c r="F3619">
        <v>204.48574829101599</v>
      </c>
      <c r="G3619">
        <v>1</v>
      </c>
      <c r="H3619">
        <v>183.56918334960901</v>
      </c>
      <c r="I3619">
        <v>189.71267700195301</v>
      </c>
      <c r="J3619">
        <v>2</v>
      </c>
    </row>
    <row r="3620" spans="1:10">
      <c r="A3620" s="1">
        <v>45418.554893113404</v>
      </c>
      <c r="B3620">
        <v>765</v>
      </c>
      <c r="C3620">
        <v>3640.6039999999998</v>
      </c>
      <c r="D3620">
        <v>0</v>
      </c>
      <c r="E3620">
        <v>121.527862548828</v>
      </c>
      <c r="F3620">
        <v>204.15489196777301</v>
      </c>
      <c r="G3620">
        <v>1</v>
      </c>
      <c r="H3620">
        <v>183.41415405273401</v>
      </c>
      <c r="I3620">
        <v>189.55130004882801</v>
      </c>
      <c r="J3620">
        <v>2</v>
      </c>
    </row>
    <row r="3621" spans="1:10">
      <c r="A3621" s="1">
        <v>45418.554904722201</v>
      </c>
      <c r="B3621">
        <v>768</v>
      </c>
      <c r="C3621">
        <v>3641.607</v>
      </c>
      <c r="D3621">
        <v>0</v>
      </c>
      <c r="E3621">
        <v>121.444549560547</v>
      </c>
      <c r="F3621">
        <v>204.01431274414099</v>
      </c>
      <c r="G3621">
        <v>1</v>
      </c>
      <c r="H3621">
        <v>183.34869384765599</v>
      </c>
      <c r="I3621">
        <v>189.483154296875</v>
      </c>
      <c r="J3621">
        <v>2</v>
      </c>
    </row>
    <row r="3622" spans="1:10">
      <c r="A3622" s="1">
        <v>45418.554916446803</v>
      </c>
      <c r="B3622">
        <v>781</v>
      </c>
      <c r="C3622">
        <v>3642.62</v>
      </c>
      <c r="D3622">
        <v>0</v>
      </c>
      <c r="E3622">
        <v>121.316528320313</v>
      </c>
      <c r="F3622">
        <v>203.79829406738301</v>
      </c>
      <c r="G3622">
        <v>1</v>
      </c>
      <c r="H3622">
        <v>183.15292358398401</v>
      </c>
      <c r="I3622">
        <v>189.27935791015599</v>
      </c>
      <c r="J3622">
        <v>2</v>
      </c>
    </row>
    <row r="3623" spans="1:10">
      <c r="A3623" s="1">
        <v>45418.554928194397</v>
      </c>
      <c r="B3623">
        <v>796</v>
      </c>
      <c r="C3623">
        <v>3643.6350000000002</v>
      </c>
      <c r="D3623">
        <v>0</v>
      </c>
      <c r="E3623">
        <v>121.135864257813</v>
      </c>
      <c r="F3623">
        <v>203.49343872070301</v>
      </c>
      <c r="G3623">
        <v>1</v>
      </c>
      <c r="H3623">
        <v>182.91519165039099</v>
      </c>
      <c r="I3623">
        <v>189.03189086914099</v>
      </c>
      <c r="J3623">
        <v>2</v>
      </c>
    </row>
    <row r="3624" spans="1:10">
      <c r="A3624" s="1">
        <v>45418.5549399421</v>
      </c>
      <c r="B3624">
        <v>811</v>
      </c>
      <c r="C3624">
        <v>3644.65</v>
      </c>
      <c r="D3624">
        <v>0</v>
      </c>
      <c r="E3624">
        <v>121.11358642578099</v>
      </c>
      <c r="F3624">
        <v>203.45584106445301</v>
      </c>
      <c r="G3624">
        <v>1</v>
      </c>
      <c r="H3624">
        <v>182.75390625</v>
      </c>
      <c r="I3624">
        <v>188.86399841308599</v>
      </c>
      <c r="J3624">
        <v>2</v>
      </c>
    </row>
    <row r="3625" spans="1:10">
      <c r="A3625" s="1">
        <v>45418.554951608799</v>
      </c>
      <c r="B3625">
        <v>819</v>
      </c>
      <c r="C3625">
        <v>3645.6579999999999</v>
      </c>
      <c r="D3625">
        <v>0</v>
      </c>
      <c r="E3625">
        <v>120.988311767578</v>
      </c>
      <c r="F3625">
        <v>203.24446105957</v>
      </c>
      <c r="G3625">
        <v>1</v>
      </c>
      <c r="H3625">
        <v>182.52334594726599</v>
      </c>
      <c r="I3625">
        <v>188.62397766113301</v>
      </c>
      <c r="J3625">
        <v>2</v>
      </c>
    </row>
    <row r="3626" spans="1:10">
      <c r="A3626" s="1">
        <v>45418.554963287002</v>
      </c>
      <c r="B3626">
        <v>828</v>
      </c>
      <c r="C3626">
        <v>3646.6669999999999</v>
      </c>
      <c r="D3626">
        <v>0</v>
      </c>
      <c r="E3626">
        <v>120.918579101563</v>
      </c>
      <c r="F3626">
        <v>203.12680053710901</v>
      </c>
      <c r="G3626">
        <v>1</v>
      </c>
      <c r="H3626">
        <v>182.42630004882801</v>
      </c>
      <c r="I3626">
        <v>188.52296447753901</v>
      </c>
      <c r="J3626">
        <v>2</v>
      </c>
    </row>
    <row r="3627" spans="1:10">
      <c r="A3627" s="1">
        <v>45418.5549748958</v>
      </c>
      <c r="B3627">
        <v>831</v>
      </c>
      <c r="C3627">
        <v>3647.67</v>
      </c>
      <c r="D3627">
        <v>0</v>
      </c>
      <c r="E3627">
        <v>120.958709716797</v>
      </c>
      <c r="F3627">
        <v>203.19450378418</v>
      </c>
      <c r="G3627">
        <v>1</v>
      </c>
      <c r="H3627">
        <v>182.215576171875</v>
      </c>
      <c r="I3627">
        <v>188.30360412597699</v>
      </c>
      <c r="J3627">
        <v>2</v>
      </c>
    </row>
    <row r="3628" spans="1:10">
      <c r="A3628" s="1">
        <v>45418.554986597199</v>
      </c>
      <c r="B3628">
        <v>842</v>
      </c>
      <c r="C3628">
        <v>3648.681</v>
      </c>
      <c r="D3628">
        <v>0</v>
      </c>
      <c r="E3628">
        <v>120.93521118164099</v>
      </c>
      <c r="F3628">
        <v>203.154861450195</v>
      </c>
      <c r="G3628">
        <v>1</v>
      </c>
      <c r="H3628">
        <v>181.97921752929699</v>
      </c>
      <c r="I3628">
        <v>188.05755615234401</v>
      </c>
      <c r="J3628">
        <v>2</v>
      </c>
    </row>
    <row r="3629" spans="1:10">
      <c r="A3629" s="1">
        <v>45418.554998182903</v>
      </c>
      <c r="B3629">
        <v>843</v>
      </c>
      <c r="C3629">
        <v>3649.6819999999998</v>
      </c>
      <c r="D3629">
        <v>0</v>
      </c>
      <c r="E3629">
        <v>120.757293701172</v>
      </c>
      <c r="F3629">
        <v>202.85464477539099</v>
      </c>
      <c r="G3629">
        <v>1</v>
      </c>
      <c r="H3629">
        <v>181.79306030273401</v>
      </c>
      <c r="I3629">
        <v>187.86376953125</v>
      </c>
      <c r="J3629">
        <v>2</v>
      </c>
    </row>
    <row r="3630" spans="1:10">
      <c r="A3630" s="1">
        <v>45418.555009837997</v>
      </c>
      <c r="B3630">
        <v>850</v>
      </c>
      <c r="C3630">
        <v>3650.6889999999999</v>
      </c>
      <c r="D3630">
        <v>0</v>
      </c>
      <c r="E3630">
        <v>120.64590454101599</v>
      </c>
      <c r="F3630">
        <v>202.66668701171901</v>
      </c>
      <c r="G3630">
        <v>1</v>
      </c>
      <c r="H3630">
        <v>181.64978027343801</v>
      </c>
      <c r="I3630">
        <v>187.71463012695301</v>
      </c>
      <c r="J3630">
        <v>2</v>
      </c>
    </row>
    <row r="3631" spans="1:10">
      <c r="A3631" s="1">
        <v>45418.555021504602</v>
      </c>
      <c r="B3631">
        <v>858</v>
      </c>
      <c r="C3631">
        <v>3651.6970000000001</v>
      </c>
      <c r="D3631">
        <v>0</v>
      </c>
      <c r="E3631">
        <v>120.576629638672</v>
      </c>
      <c r="F3631">
        <v>202.54978942871099</v>
      </c>
      <c r="G3631">
        <v>1</v>
      </c>
      <c r="H3631">
        <v>181.48345947265599</v>
      </c>
      <c r="I3631">
        <v>187.54148864746099</v>
      </c>
      <c r="J3631">
        <v>2</v>
      </c>
    </row>
    <row r="3632" spans="1:10">
      <c r="A3632" s="1">
        <v>45418.555033159697</v>
      </c>
      <c r="B3632">
        <v>865</v>
      </c>
      <c r="C3632">
        <v>3652.7040000000002</v>
      </c>
      <c r="D3632">
        <v>0</v>
      </c>
      <c r="E3632">
        <v>120.52627563476599</v>
      </c>
      <c r="F3632">
        <v>202.46482849121099</v>
      </c>
      <c r="G3632">
        <v>1</v>
      </c>
      <c r="H3632">
        <v>181.27029418945301</v>
      </c>
      <c r="I3632">
        <v>187.31959533691401</v>
      </c>
      <c r="J3632">
        <v>2</v>
      </c>
    </row>
    <row r="3633" spans="1:10">
      <c r="A3633" s="1">
        <v>45418.555044884299</v>
      </c>
      <c r="B3633">
        <v>878</v>
      </c>
      <c r="C3633">
        <v>3653.7170000000001</v>
      </c>
      <c r="D3633">
        <v>0</v>
      </c>
      <c r="E3633">
        <v>120.293426513672</v>
      </c>
      <c r="F3633">
        <v>202.07191467285199</v>
      </c>
      <c r="G3633">
        <v>1</v>
      </c>
      <c r="H3633">
        <v>181.14654541015599</v>
      </c>
      <c r="I3633">
        <v>187.19076538085901</v>
      </c>
      <c r="J3633">
        <v>2</v>
      </c>
    </row>
    <row r="3634" spans="1:10">
      <c r="A3634" s="1">
        <v>45418.555056493104</v>
      </c>
      <c r="B3634">
        <v>881</v>
      </c>
      <c r="C3634">
        <v>3654.72</v>
      </c>
      <c r="D3634">
        <v>0</v>
      </c>
      <c r="E3634">
        <v>120.277709960938</v>
      </c>
      <c r="F3634">
        <v>202.04539489746099</v>
      </c>
      <c r="G3634">
        <v>1</v>
      </c>
      <c r="H3634">
        <v>181.02066040039099</v>
      </c>
      <c r="I3634">
        <v>187.05972290039099</v>
      </c>
      <c r="J3634">
        <v>2</v>
      </c>
    </row>
    <row r="3635" spans="1:10">
      <c r="A3635" s="1">
        <v>45418.555068078698</v>
      </c>
      <c r="B3635">
        <v>882</v>
      </c>
      <c r="C3635">
        <v>3655.721</v>
      </c>
      <c r="D3635">
        <v>0</v>
      </c>
      <c r="E3635">
        <v>120.11444091796901</v>
      </c>
      <c r="F3635">
        <v>201.76989746093801</v>
      </c>
      <c r="G3635">
        <v>1</v>
      </c>
      <c r="H3635">
        <v>180.81512451171901</v>
      </c>
      <c r="I3635">
        <v>186.84576416015599</v>
      </c>
      <c r="J3635">
        <v>2</v>
      </c>
    </row>
    <row r="3636" spans="1:10">
      <c r="A3636" s="1">
        <v>45418.555079756901</v>
      </c>
      <c r="B3636">
        <v>891</v>
      </c>
      <c r="C3636">
        <v>3656.73</v>
      </c>
      <c r="D3636">
        <v>0</v>
      </c>
      <c r="E3636">
        <v>119.95941162109401</v>
      </c>
      <c r="F3636">
        <v>201.50830078125</v>
      </c>
      <c r="G3636">
        <v>1</v>
      </c>
      <c r="H3636">
        <v>180.63980102539099</v>
      </c>
      <c r="I3636">
        <v>186.66325378418</v>
      </c>
      <c r="J3636">
        <v>2</v>
      </c>
    </row>
    <row r="3637" spans="1:10">
      <c r="A3637" s="1">
        <v>45418.555091377297</v>
      </c>
      <c r="B3637">
        <v>895</v>
      </c>
      <c r="C3637">
        <v>3657.7339999999999</v>
      </c>
      <c r="D3637">
        <v>0</v>
      </c>
      <c r="E3637">
        <v>119.932250976563</v>
      </c>
      <c r="F3637">
        <v>201.462478637695</v>
      </c>
      <c r="G3637">
        <v>1</v>
      </c>
      <c r="H3637">
        <v>180.51925659179699</v>
      </c>
      <c r="I3637">
        <v>186.53778076171901</v>
      </c>
      <c r="J3637">
        <v>2</v>
      </c>
    </row>
    <row r="3638" spans="1:10">
      <c r="A3638" s="1">
        <v>45418.555103078703</v>
      </c>
      <c r="B3638">
        <v>906</v>
      </c>
      <c r="C3638">
        <v>3658.7449999999999</v>
      </c>
      <c r="D3638">
        <v>0</v>
      </c>
      <c r="E3638">
        <v>119.75845336914099</v>
      </c>
      <c r="F3638">
        <v>201.16921997070301</v>
      </c>
      <c r="G3638">
        <v>1</v>
      </c>
      <c r="H3638">
        <v>180.23681640625</v>
      </c>
      <c r="I3638">
        <v>186.24375915527301</v>
      </c>
      <c r="J3638">
        <v>2</v>
      </c>
    </row>
    <row r="3639" spans="1:10">
      <c r="A3639" s="1">
        <v>45418.555114814801</v>
      </c>
      <c r="B3639">
        <v>920</v>
      </c>
      <c r="C3639">
        <v>3659.759</v>
      </c>
      <c r="D3639">
        <v>0</v>
      </c>
      <c r="E3639">
        <v>119.694061279297</v>
      </c>
      <c r="F3639">
        <v>201.06056213378901</v>
      </c>
      <c r="G3639">
        <v>1</v>
      </c>
      <c r="H3639">
        <v>180.20324707031301</v>
      </c>
      <c r="I3639">
        <v>186.20881652832</v>
      </c>
      <c r="J3639">
        <v>2</v>
      </c>
    </row>
    <row r="3640" spans="1:10">
      <c r="A3640" s="1">
        <v>45418.555126388899</v>
      </c>
      <c r="B3640">
        <v>920</v>
      </c>
      <c r="C3640">
        <v>3660.759</v>
      </c>
      <c r="D3640">
        <v>0</v>
      </c>
      <c r="E3640">
        <v>119.64447021484401</v>
      </c>
      <c r="F3640">
        <v>200.97688293457</v>
      </c>
      <c r="G3640">
        <v>1</v>
      </c>
      <c r="H3640">
        <v>180.03860473632801</v>
      </c>
      <c r="I3640">
        <v>186.03742980957</v>
      </c>
      <c r="J3640">
        <v>2</v>
      </c>
    </row>
    <row r="3641" spans="1:10">
      <c r="A3641" s="1">
        <v>45418.555138055599</v>
      </c>
      <c r="B3641">
        <v>928</v>
      </c>
      <c r="C3641">
        <v>3661.7669999999998</v>
      </c>
      <c r="D3641">
        <v>0</v>
      </c>
      <c r="E3641">
        <v>119.612579345703</v>
      </c>
      <c r="F3641">
        <v>200.92306518554699</v>
      </c>
      <c r="G3641">
        <v>1</v>
      </c>
      <c r="H3641">
        <v>179.84191894531301</v>
      </c>
      <c r="I3641">
        <v>185.83268737793</v>
      </c>
      <c r="J3641">
        <v>2</v>
      </c>
    </row>
    <row r="3642" spans="1:10">
      <c r="A3642" s="1">
        <v>45418.555149733802</v>
      </c>
      <c r="B3642">
        <v>937</v>
      </c>
      <c r="C3642">
        <v>3662.7759999999998</v>
      </c>
      <c r="D3642">
        <v>0</v>
      </c>
      <c r="E3642">
        <v>119.58892822265599</v>
      </c>
      <c r="F3642">
        <v>200.88316345214801</v>
      </c>
      <c r="G3642">
        <v>1</v>
      </c>
      <c r="H3642">
        <v>179.637451171875</v>
      </c>
      <c r="I3642">
        <v>185.61984252929699</v>
      </c>
      <c r="J3642">
        <v>2</v>
      </c>
    </row>
    <row r="3643" spans="1:10">
      <c r="A3643" s="1">
        <v>45418.555161354197</v>
      </c>
      <c r="B3643">
        <v>941</v>
      </c>
      <c r="C3643">
        <v>3663.78</v>
      </c>
      <c r="D3643">
        <v>0</v>
      </c>
      <c r="E3643">
        <v>119.470672607422</v>
      </c>
      <c r="F3643">
        <v>200.68360900878901</v>
      </c>
      <c r="G3643">
        <v>1</v>
      </c>
      <c r="H3643">
        <v>179.41329956054699</v>
      </c>
      <c r="I3643">
        <v>185.38650512695301</v>
      </c>
      <c r="J3643">
        <v>2</v>
      </c>
    </row>
    <row r="3644" spans="1:10">
      <c r="A3644" s="1">
        <v>45418.555173078697</v>
      </c>
      <c r="B3644">
        <v>954</v>
      </c>
      <c r="C3644">
        <v>3664.7930000000001</v>
      </c>
      <c r="D3644">
        <v>0</v>
      </c>
      <c r="E3644">
        <v>119.27581787109401</v>
      </c>
      <c r="F3644">
        <v>200.35481262207</v>
      </c>
      <c r="G3644">
        <v>1</v>
      </c>
      <c r="H3644">
        <v>179.24972534179699</v>
      </c>
      <c r="I3644">
        <v>185.216232299805</v>
      </c>
      <c r="J3644">
        <v>2</v>
      </c>
    </row>
    <row r="3645" spans="1:10">
      <c r="A3645" s="1">
        <v>45418.555184803197</v>
      </c>
      <c r="B3645">
        <v>967</v>
      </c>
      <c r="C3645">
        <v>3665.806</v>
      </c>
      <c r="D3645">
        <v>0</v>
      </c>
      <c r="E3645">
        <v>119.12811279296901</v>
      </c>
      <c r="F3645">
        <v>200.10559082031301</v>
      </c>
      <c r="G3645">
        <v>1</v>
      </c>
      <c r="H3645">
        <v>179.03533935546901</v>
      </c>
      <c r="I3645">
        <v>184.99305725097699</v>
      </c>
      <c r="J3645">
        <v>2</v>
      </c>
    </row>
    <row r="3646" spans="1:10">
      <c r="A3646" s="1">
        <v>45418.555196481502</v>
      </c>
      <c r="B3646">
        <v>976</v>
      </c>
      <c r="C3646">
        <v>3666.8150000000001</v>
      </c>
      <c r="D3646">
        <v>0</v>
      </c>
      <c r="E3646">
        <v>119.019012451172</v>
      </c>
      <c r="F3646">
        <v>199.92149353027301</v>
      </c>
      <c r="G3646">
        <v>1</v>
      </c>
      <c r="H3646">
        <v>178.92166137695301</v>
      </c>
      <c r="I3646">
        <v>184.87472534179699</v>
      </c>
      <c r="J3646">
        <v>2</v>
      </c>
    </row>
    <row r="3647" spans="1:10">
      <c r="A3647" s="1">
        <v>45418.555208136597</v>
      </c>
      <c r="B3647">
        <v>983</v>
      </c>
      <c r="C3647">
        <v>3667.8220000000001</v>
      </c>
      <c r="D3647">
        <v>0</v>
      </c>
      <c r="E3647">
        <v>119.029998779297</v>
      </c>
      <c r="F3647">
        <v>199.94003295898401</v>
      </c>
      <c r="G3647">
        <v>1</v>
      </c>
      <c r="H3647">
        <v>178.79241943359401</v>
      </c>
      <c r="I3647">
        <v>184.74017333984401</v>
      </c>
      <c r="J3647">
        <v>2</v>
      </c>
    </row>
    <row r="3648" spans="1:10">
      <c r="A3648" s="1">
        <v>45418.555219756898</v>
      </c>
      <c r="B3648">
        <v>987</v>
      </c>
      <c r="C3648">
        <v>3668.826</v>
      </c>
      <c r="D3648">
        <v>0</v>
      </c>
      <c r="E3648">
        <v>118.91143798828099</v>
      </c>
      <c r="F3648">
        <v>199.73997497558599</v>
      </c>
      <c r="G3648">
        <v>1</v>
      </c>
      <c r="H3648">
        <v>178.63876342773401</v>
      </c>
      <c r="I3648">
        <v>184.58023071289099</v>
      </c>
      <c r="J3648">
        <v>2</v>
      </c>
    </row>
    <row r="3649" spans="1:10">
      <c r="A3649" s="1">
        <v>45418.555231342601</v>
      </c>
      <c r="B3649">
        <v>988</v>
      </c>
      <c r="C3649">
        <v>3669.8270000000002</v>
      </c>
      <c r="D3649">
        <v>0</v>
      </c>
      <c r="E3649">
        <v>118.67431640625</v>
      </c>
      <c r="F3649">
        <v>199.33985900878901</v>
      </c>
      <c r="G3649">
        <v>1</v>
      </c>
      <c r="H3649">
        <v>178.41247558593801</v>
      </c>
      <c r="I3649">
        <v>184.34466552734401</v>
      </c>
      <c r="J3649">
        <v>2</v>
      </c>
    </row>
    <row r="3650" spans="1:10">
      <c r="A3650" s="1">
        <v>45418.555243032402</v>
      </c>
      <c r="B3650">
        <v>998</v>
      </c>
      <c r="C3650">
        <v>3670.837</v>
      </c>
      <c r="D3650">
        <v>0</v>
      </c>
      <c r="E3650">
        <v>118.528442382813</v>
      </c>
      <c r="F3650">
        <v>199.09370422363301</v>
      </c>
      <c r="G3650">
        <v>1</v>
      </c>
      <c r="H3650">
        <v>178.17520141601599</v>
      </c>
      <c r="I3650">
        <v>184.09767150878901</v>
      </c>
      <c r="J3650">
        <v>2</v>
      </c>
    </row>
    <row r="3651" spans="1:10">
      <c r="A3651" s="1">
        <v>45418.555254780098</v>
      </c>
      <c r="B3651">
        <v>13</v>
      </c>
      <c r="C3651">
        <v>3671.8519999999999</v>
      </c>
      <c r="D3651">
        <v>0</v>
      </c>
      <c r="E3651">
        <v>118.424530029297</v>
      </c>
      <c r="F3651">
        <v>198.91836547851599</v>
      </c>
      <c r="G3651">
        <v>1</v>
      </c>
      <c r="H3651">
        <v>178.01956176757801</v>
      </c>
      <c r="I3651">
        <v>183.93565368652301</v>
      </c>
      <c r="J3651">
        <v>2</v>
      </c>
    </row>
    <row r="3652" spans="1:10">
      <c r="A3652" s="1">
        <v>45418.5552663657</v>
      </c>
      <c r="B3652">
        <v>14</v>
      </c>
      <c r="C3652">
        <v>3672.8530000000001</v>
      </c>
      <c r="D3652">
        <v>0</v>
      </c>
      <c r="E3652">
        <v>118.44253540039099</v>
      </c>
      <c r="F3652">
        <v>198.94874572753901</v>
      </c>
      <c r="G3652">
        <v>1</v>
      </c>
      <c r="H3652">
        <v>177.86758422851599</v>
      </c>
      <c r="I3652">
        <v>183.77745056152301</v>
      </c>
      <c r="J3652">
        <v>2</v>
      </c>
    </row>
    <row r="3653" spans="1:10">
      <c r="A3653" s="1">
        <v>45418.555277939799</v>
      </c>
      <c r="B3653">
        <v>14</v>
      </c>
      <c r="C3653">
        <v>3673.8530000000001</v>
      </c>
      <c r="D3653">
        <v>0</v>
      </c>
      <c r="E3653">
        <v>118.402557373047</v>
      </c>
      <c r="F3653">
        <v>198.88128662109401</v>
      </c>
      <c r="G3653">
        <v>1</v>
      </c>
      <c r="H3653">
        <v>177.70202636718801</v>
      </c>
      <c r="I3653">
        <v>183.60510253906301</v>
      </c>
      <c r="J3653">
        <v>2</v>
      </c>
    </row>
    <row r="3654" spans="1:10">
      <c r="A3654" s="1">
        <v>45418.555289513897</v>
      </c>
      <c r="B3654">
        <v>14</v>
      </c>
      <c r="C3654">
        <v>3674.8530000000001</v>
      </c>
      <c r="D3654">
        <v>0</v>
      </c>
      <c r="E3654">
        <v>118.17855834960901</v>
      </c>
      <c r="F3654">
        <v>198.50331115722699</v>
      </c>
      <c r="G3654">
        <v>1</v>
      </c>
      <c r="H3654">
        <v>177.59536743164099</v>
      </c>
      <c r="I3654">
        <v>183.49407958984401</v>
      </c>
      <c r="J3654">
        <v>2</v>
      </c>
    </row>
    <row r="3655" spans="1:10">
      <c r="A3655" s="1">
        <v>45418.555301157401</v>
      </c>
      <c r="B3655">
        <v>20</v>
      </c>
      <c r="C3655">
        <v>3675.8589999999999</v>
      </c>
      <c r="D3655">
        <v>0</v>
      </c>
      <c r="E3655">
        <v>118.12957763671901</v>
      </c>
      <c r="F3655">
        <v>198.42066955566401</v>
      </c>
      <c r="G3655">
        <v>1</v>
      </c>
      <c r="H3655">
        <v>177.43759155273401</v>
      </c>
      <c r="I3655">
        <v>183.329833984375</v>
      </c>
      <c r="J3655">
        <v>2</v>
      </c>
    </row>
    <row r="3656" spans="1:10">
      <c r="A3656" s="1">
        <v>45418.555312847202</v>
      </c>
      <c r="B3656">
        <v>30</v>
      </c>
      <c r="C3656">
        <v>3676.8690000000001</v>
      </c>
      <c r="D3656">
        <v>0</v>
      </c>
      <c r="E3656">
        <v>118.12530517578099</v>
      </c>
      <c r="F3656">
        <v>198.41345214843801</v>
      </c>
      <c r="G3656">
        <v>1</v>
      </c>
      <c r="H3656">
        <v>177.24197387695301</v>
      </c>
      <c r="I3656">
        <v>183.12620544433599</v>
      </c>
      <c r="J3656">
        <v>2</v>
      </c>
    </row>
    <row r="3657" spans="1:10">
      <c r="A3657" s="1">
        <v>45418.555324467598</v>
      </c>
      <c r="B3657">
        <v>34</v>
      </c>
      <c r="C3657">
        <v>3677.873</v>
      </c>
      <c r="D3657">
        <v>0</v>
      </c>
      <c r="E3657">
        <v>118.04901123046901</v>
      </c>
      <c r="F3657">
        <v>198.28471374511699</v>
      </c>
      <c r="G3657">
        <v>1</v>
      </c>
      <c r="H3657">
        <v>177.06039428710901</v>
      </c>
      <c r="I3657">
        <v>182.93717956543</v>
      </c>
      <c r="J3657">
        <v>2</v>
      </c>
    </row>
    <row r="3658" spans="1:10">
      <c r="A3658" s="1">
        <v>45418.555336180601</v>
      </c>
      <c r="B3658">
        <v>46</v>
      </c>
      <c r="C3658">
        <v>3678.8850000000002</v>
      </c>
      <c r="D3658">
        <v>0</v>
      </c>
      <c r="E3658">
        <v>117.993621826172</v>
      </c>
      <c r="F3658">
        <v>198.19125366210901</v>
      </c>
      <c r="G3658">
        <v>1</v>
      </c>
      <c r="H3658">
        <v>176.96426391601599</v>
      </c>
      <c r="I3658">
        <v>182.83711242675801</v>
      </c>
      <c r="J3658">
        <v>2</v>
      </c>
    </row>
    <row r="3659" spans="1:10">
      <c r="A3659" s="1">
        <v>45418.555347928203</v>
      </c>
      <c r="B3659">
        <v>61</v>
      </c>
      <c r="C3659">
        <v>3679.9</v>
      </c>
      <c r="D3659">
        <v>0</v>
      </c>
      <c r="E3659">
        <v>117.84698486328099</v>
      </c>
      <c r="F3659">
        <v>197.94381713867199</v>
      </c>
      <c r="G3659">
        <v>1</v>
      </c>
      <c r="H3659">
        <v>176.80770874023401</v>
      </c>
      <c r="I3659">
        <v>182.67414855957</v>
      </c>
      <c r="J3659">
        <v>2</v>
      </c>
    </row>
    <row r="3660" spans="1:10">
      <c r="A3660" s="1">
        <v>45418.555359502301</v>
      </c>
      <c r="B3660">
        <v>61</v>
      </c>
      <c r="C3660">
        <v>3680.9</v>
      </c>
      <c r="D3660">
        <v>0</v>
      </c>
      <c r="E3660">
        <v>117.744903564453</v>
      </c>
      <c r="F3660">
        <v>197.77157592773401</v>
      </c>
      <c r="G3660">
        <v>1</v>
      </c>
      <c r="H3660">
        <v>176.57775878906301</v>
      </c>
      <c r="I3660">
        <v>182.43476867675801</v>
      </c>
      <c r="J3660">
        <v>2</v>
      </c>
    </row>
    <row r="3661" spans="1:10">
      <c r="A3661" s="1">
        <v>45418.555371157403</v>
      </c>
      <c r="B3661">
        <v>68</v>
      </c>
      <c r="C3661">
        <v>3681.9070000000002</v>
      </c>
      <c r="D3661">
        <v>0</v>
      </c>
      <c r="E3661">
        <v>117.63900756835901</v>
      </c>
      <c r="F3661">
        <v>197.59288024902301</v>
      </c>
      <c r="G3661">
        <v>1</v>
      </c>
      <c r="H3661">
        <v>176.41433715820301</v>
      </c>
      <c r="I3661">
        <v>182.2646484375</v>
      </c>
      <c r="J3661">
        <v>2</v>
      </c>
    </row>
    <row r="3662" spans="1:10">
      <c r="A3662" s="1">
        <v>45418.555382824103</v>
      </c>
      <c r="B3662">
        <v>76</v>
      </c>
      <c r="C3662">
        <v>3682.915</v>
      </c>
      <c r="D3662">
        <v>0</v>
      </c>
      <c r="E3662">
        <v>117.451171875</v>
      </c>
      <c r="F3662">
        <v>197.27593994140599</v>
      </c>
      <c r="G3662">
        <v>1</v>
      </c>
      <c r="H3662">
        <v>176.26693725585901</v>
      </c>
      <c r="I3662">
        <v>182.11122131347699</v>
      </c>
      <c r="J3662">
        <v>2</v>
      </c>
    </row>
    <row r="3663" spans="1:10">
      <c r="A3663" s="1">
        <v>45418.555394398201</v>
      </c>
      <c r="B3663">
        <v>76</v>
      </c>
      <c r="C3663">
        <v>3683.915</v>
      </c>
      <c r="D3663">
        <v>0</v>
      </c>
      <c r="E3663">
        <v>117.40814208984401</v>
      </c>
      <c r="F3663">
        <v>197.20332336425801</v>
      </c>
      <c r="G3663">
        <v>1</v>
      </c>
      <c r="H3663">
        <v>176.15570068359401</v>
      </c>
      <c r="I3663">
        <v>181.99542236328099</v>
      </c>
      <c r="J3663">
        <v>2</v>
      </c>
    </row>
    <row r="3664" spans="1:10">
      <c r="A3664" s="1">
        <v>45418.555405972198</v>
      </c>
      <c r="B3664">
        <v>76</v>
      </c>
      <c r="C3664">
        <v>3684.915</v>
      </c>
      <c r="D3664">
        <v>0</v>
      </c>
      <c r="E3664">
        <v>117.31307983398401</v>
      </c>
      <c r="F3664">
        <v>197.04292297363301</v>
      </c>
      <c r="G3664">
        <v>1</v>
      </c>
      <c r="H3664">
        <v>175.94223022460901</v>
      </c>
      <c r="I3664">
        <v>181.77320861816401</v>
      </c>
      <c r="J3664">
        <v>2</v>
      </c>
    </row>
    <row r="3665" spans="1:10">
      <c r="A3665" s="1">
        <v>45418.555417557902</v>
      </c>
      <c r="B3665">
        <v>77</v>
      </c>
      <c r="C3665">
        <v>3685.9160000000002</v>
      </c>
      <c r="D3665">
        <v>0</v>
      </c>
      <c r="E3665">
        <v>117.24517822265599</v>
      </c>
      <c r="F3665">
        <v>196.92834472656301</v>
      </c>
      <c r="G3665">
        <v>1</v>
      </c>
      <c r="H3665">
        <v>175.80902099609401</v>
      </c>
      <c r="I3665">
        <v>181.63453674316401</v>
      </c>
      <c r="J3665">
        <v>2</v>
      </c>
    </row>
    <row r="3666" spans="1:10">
      <c r="A3666" s="1">
        <v>45418.555429178203</v>
      </c>
      <c r="B3666">
        <v>81</v>
      </c>
      <c r="C3666">
        <v>3686.92</v>
      </c>
      <c r="D3666">
        <v>0</v>
      </c>
      <c r="E3666">
        <v>117.15560913085901</v>
      </c>
      <c r="F3666">
        <v>196.77720642089801</v>
      </c>
      <c r="G3666">
        <v>1</v>
      </c>
      <c r="H3666">
        <v>175.67123413085901</v>
      </c>
      <c r="I3666">
        <v>181.49110412597699</v>
      </c>
      <c r="J3666">
        <v>2</v>
      </c>
    </row>
    <row r="3667" spans="1:10">
      <c r="A3667" s="1">
        <v>45418.555440763899</v>
      </c>
      <c r="B3667">
        <v>82</v>
      </c>
      <c r="C3667">
        <v>3687.9209999999998</v>
      </c>
      <c r="D3667">
        <v>0</v>
      </c>
      <c r="E3667">
        <v>117.065887451172</v>
      </c>
      <c r="F3667">
        <v>196.62580871582</v>
      </c>
      <c r="G3667">
        <v>1</v>
      </c>
      <c r="H3667">
        <v>175.55969238281301</v>
      </c>
      <c r="I3667">
        <v>181.37498474121099</v>
      </c>
      <c r="J3667">
        <v>2</v>
      </c>
    </row>
    <row r="3668" spans="1:10">
      <c r="A3668" s="1">
        <v>45418.555452488399</v>
      </c>
      <c r="B3668">
        <v>95</v>
      </c>
      <c r="C3668">
        <v>3688.9340000000002</v>
      </c>
      <c r="D3668">
        <v>0</v>
      </c>
      <c r="E3668">
        <v>117.00408935546901</v>
      </c>
      <c r="F3668">
        <v>196.52153015136699</v>
      </c>
      <c r="G3668">
        <v>1</v>
      </c>
      <c r="H3668">
        <v>175.38833618164099</v>
      </c>
      <c r="I3668">
        <v>181.19660949707</v>
      </c>
      <c r="J3668">
        <v>2</v>
      </c>
    </row>
    <row r="3669" spans="1:10">
      <c r="A3669" s="1">
        <v>45418.555464074103</v>
      </c>
      <c r="B3669">
        <v>96</v>
      </c>
      <c r="C3669">
        <v>3689.9349999999999</v>
      </c>
      <c r="D3669">
        <v>0</v>
      </c>
      <c r="E3669">
        <v>116.87286376953099</v>
      </c>
      <c r="F3669">
        <v>196.30010986328099</v>
      </c>
      <c r="G3669">
        <v>1</v>
      </c>
      <c r="H3669">
        <v>175.22399902343801</v>
      </c>
      <c r="I3669">
        <v>181.02554321289099</v>
      </c>
      <c r="J3669">
        <v>2</v>
      </c>
    </row>
    <row r="3670" spans="1:10">
      <c r="A3670" s="1">
        <v>45418.555475648202</v>
      </c>
      <c r="B3670">
        <v>96</v>
      </c>
      <c r="C3670">
        <v>3690.9349999999999</v>
      </c>
      <c r="D3670">
        <v>0</v>
      </c>
      <c r="E3670">
        <v>116.73843383789099</v>
      </c>
      <c r="F3670">
        <v>196.07327270507801</v>
      </c>
      <c r="G3670">
        <v>1</v>
      </c>
      <c r="H3670">
        <v>175.03524780273401</v>
      </c>
      <c r="I3670">
        <v>180.82905578613301</v>
      </c>
      <c r="J3670">
        <v>2</v>
      </c>
    </row>
    <row r="3671" spans="1:10">
      <c r="A3671" s="1">
        <v>45418.555487372701</v>
      </c>
      <c r="B3671">
        <v>109</v>
      </c>
      <c r="C3671">
        <v>3691.9479999999999</v>
      </c>
      <c r="D3671">
        <v>0</v>
      </c>
      <c r="E3671">
        <v>116.62384033203099</v>
      </c>
      <c r="F3671">
        <v>195.87989807128901</v>
      </c>
      <c r="G3671">
        <v>1</v>
      </c>
      <c r="H3671">
        <v>174.88983154296901</v>
      </c>
      <c r="I3671">
        <v>180.67768859863301</v>
      </c>
      <c r="J3671">
        <v>2</v>
      </c>
    </row>
    <row r="3672" spans="1:10">
      <c r="A3672" s="1">
        <v>45418.555499016198</v>
      </c>
      <c r="B3672">
        <v>115</v>
      </c>
      <c r="C3672">
        <v>3692.9540000000002</v>
      </c>
      <c r="D3672">
        <v>0</v>
      </c>
      <c r="E3672">
        <v>116.55975341796901</v>
      </c>
      <c r="F3672">
        <v>195.77175903320301</v>
      </c>
      <c r="G3672">
        <v>1</v>
      </c>
      <c r="H3672">
        <v>174.75906372070301</v>
      </c>
      <c r="I3672">
        <v>180.54154968261699</v>
      </c>
      <c r="J3672">
        <v>2</v>
      </c>
    </row>
    <row r="3673" spans="1:10">
      <c r="A3673" s="1">
        <v>45418.555510682898</v>
      </c>
      <c r="B3673">
        <v>123</v>
      </c>
      <c r="C3673">
        <v>3693.962</v>
      </c>
      <c r="D3673">
        <v>0</v>
      </c>
      <c r="E3673">
        <v>116.56524658203099</v>
      </c>
      <c r="F3673">
        <v>195.78103637695301</v>
      </c>
      <c r="G3673">
        <v>1</v>
      </c>
      <c r="H3673">
        <v>174.61257934570301</v>
      </c>
      <c r="I3673">
        <v>180.38906860351599</v>
      </c>
      <c r="J3673">
        <v>2</v>
      </c>
    </row>
    <row r="3674" spans="1:10">
      <c r="A3674" s="1">
        <v>45418.5555222685</v>
      </c>
      <c r="B3674">
        <v>124</v>
      </c>
      <c r="C3674">
        <v>3694.9630000000002</v>
      </c>
      <c r="D3674">
        <v>0</v>
      </c>
      <c r="E3674">
        <v>116.52359008789099</v>
      </c>
      <c r="F3674">
        <v>195.71073913574199</v>
      </c>
      <c r="G3674">
        <v>1</v>
      </c>
      <c r="H3674">
        <v>174.41238403320301</v>
      </c>
      <c r="I3674">
        <v>180.1806640625</v>
      </c>
      <c r="J3674">
        <v>2</v>
      </c>
    </row>
    <row r="3675" spans="1:10">
      <c r="A3675" s="1">
        <v>45418.555533854204</v>
      </c>
      <c r="B3675">
        <v>125</v>
      </c>
      <c r="C3675">
        <v>3695.9639999999999</v>
      </c>
      <c r="D3675">
        <v>0</v>
      </c>
      <c r="E3675">
        <v>116.35498046875</v>
      </c>
      <c r="F3675">
        <v>195.42623901367199</v>
      </c>
      <c r="G3675">
        <v>1</v>
      </c>
      <c r="H3675">
        <v>174.306640625</v>
      </c>
      <c r="I3675">
        <v>180.07058715820301</v>
      </c>
      <c r="J3675">
        <v>2</v>
      </c>
    </row>
    <row r="3676" spans="1:10">
      <c r="A3676" s="1">
        <v>45418.555545474497</v>
      </c>
      <c r="B3676">
        <v>129</v>
      </c>
      <c r="C3676">
        <v>3696.9679999999998</v>
      </c>
      <c r="D3676">
        <v>0</v>
      </c>
      <c r="E3676">
        <v>116.2841796875</v>
      </c>
      <c r="F3676">
        <v>195.30676269531301</v>
      </c>
      <c r="G3676">
        <v>1</v>
      </c>
      <c r="H3676">
        <v>174.161376953125</v>
      </c>
      <c r="I3676">
        <v>179.91937255859401</v>
      </c>
      <c r="J3676">
        <v>2</v>
      </c>
    </row>
    <row r="3677" spans="1:10">
      <c r="A3677" s="1">
        <v>45418.555557048603</v>
      </c>
      <c r="B3677">
        <v>129</v>
      </c>
      <c r="C3677">
        <v>3697.9679999999998</v>
      </c>
      <c r="D3677">
        <v>0</v>
      </c>
      <c r="E3677">
        <v>116.165008544922</v>
      </c>
      <c r="F3677">
        <v>195.10568237304699</v>
      </c>
      <c r="G3677">
        <v>1</v>
      </c>
      <c r="H3677">
        <v>174.05700683593801</v>
      </c>
      <c r="I3677">
        <v>179.81072998046901</v>
      </c>
      <c r="J3677">
        <v>2</v>
      </c>
    </row>
    <row r="3678" spans="1:10">
      <c r="A3678" s="1">
        <v>45418.555568773103</v>
      </c>
      <c r="B3678">
        <v>142</v>
      </c>
      <c r="C3678">
        <v>3698.9810000000002</v>
      </c>
      <c r="D3678">
        <v>0</v>
      </c>
      <c r="E3678">
        <v>116.002960205078</v>
      </c>
      <c r="F3678">
        <v>194.83224487304699</v>
      </c>
      <c r="G3678">
        <v>1</v>
      </c>
      <c r="H3678">
        <v>173.77624511718801</v>
      </c>
      <c r="I3678">
        <v>179.51846313476599</v>
      </c>
      <c r="J3678">
        <v>2</v>
      </c>
    </row>
    <row r="3679" spans="1:10">
      <c r="A3679" s="1">
        <v>45418.555580405096</v>
      </c>
      <c r="B3679">
        <v>147</v>
      </c>
      <c r="C3679">
        <v>3699.9859999999999</v>
      </c>
      <c r="D3679">
        <v>0</v>
      </c>
      <c r="E3679">
        <v>115.938720703125</v>
      </c>
      <c r="F3679">
        <v>194.72384643554699</v>
      </c>
      <c r="G3679">
        <v>1</v>
      </c>
      <c r="H3679">
        <v>173.65539550781301</v>
      </c>
      <c r="I3679">
        <v>179.39266967773401</v>
      </c>
      <c r="J3679">
        <v>2</v>
      </c>
    </row>
    <row r="3680" spans="1:10">
      <c r="A3680" s="1">
        <v>45418.555592071803</v>
      </c>
      <c r="B3680">
        <v>155</v>
      </c>
      <c r="C3680">
        <v>3700.9940000000001</v>
      </c>
      <c r="D3680">
        <v>0</v>
      </c>
      <c r="E3680">
        <v>115.812530517578</v>
      </c>
      <c r="F3680">
        <v>194.51091003418</v>
      </c>
      <c r="G3680">
        <v>1</v>
      </c>
      <c r="H3680">
        <v>173.42544555664099</v>
      </c>
      <c r="I3680">
        <v>179.15328979492199</v>
      </c>
      <c r="J3680">
        <v>2</v>
      </c>
    </row>
    <row r="3681" spans="1:10">
      <c r="A3681" s="1">
        <v>45418.555603692097</v>
      </c>
      <c r="B3681">
        <v>159</v>
      </c>
      <c r="C3681">
        <v>3701.998</v>
      </c>
      <c r="D3681">
        <v>0</v>
      </c>
      <c r="E3681">
        <v>115.631561279297</v>
      </c>
      <c r="F3681">
        <v>194.20555114746099</v>
      </c>
      <c r="G3681">
        <v>1</v>
      </c>
      <c r="H3681">
        <v>173.46206665039099</v>
      </c>
      <c r="I3681">
        <v>179.19140625</v>
      </c>
      <c r="J3681">
        <v>2</v>
      </c>
    </row>
    <row r="3682" spans="1:10">
      <c r="A3682" s="1">
        <v>45418.555615428202</v>
      </c>
      <c r="B3682">
        <v>173</v>
      </c>
      <c r="C3682">
        <v>3703.0120000000002</v>
      </c>
      <c r="D3682">
        <v>0</v>
      </c>
      <c r="E3682">
        <v>115.617218017578</v>
      </c>
      <c r="F3682">
        <v>194.18135070800801</v>
      </c>
      <c r="G3682">
        <v>1</v>
      </c>
      <c r="H3682">
        <v>173.23577880859401</v>
      </c>
      <c r="I3682">
        <v>178.95585632324199</v>
      </c>
      <c r="J3682">
        <v>2</v>
      </c>
    </row>
    <row r="3683" spans="1:10">
      <c r="A3683" s="1">
        <v>45418.555627152797</v>
      </c>
      <c r="B3683">
        <v>186</v>
      </c>
      <c r="C3683">
        <v>3704.0250000000001</v>
      </c>
      <c r="D3683">
        <v>0</v>
      </c>
      <c r="E3683">
        <v>115.530548095703</v>
      </c>
      <c r="F3683">
        <v>194.03509521484401</v>
      </c>
      <c r="G3683">
        <v>1</v>
      </c>
      <c r="H3683">
        <v>173.10165405273401</v>
      </c>
      <c r="I3683">
        <v>178.81623840332</v>
      </c>
      <c r="J3683">
        <v>2</v>
      </c>
    </row>
    <row r="3684" spans="1:10">
      <c r="A3684" s="1">
        <v>45418.555638842598</v>
      </c>
      <c r="B3684">
        <v>196</v>
      </c>
      <c r="C3684">
        <v>3705.0349999999999</v>
      </c>
      <c r="D3684">
        <v>0</v>
      </c>
      <c r="E3684">
        <v>115.451049804688</v>
      </c>
      <c r="F3684">
        <v>193.900955200195</v>
      </c>
      <c r="G3684">
        <v>1</v>
      </c>
      <c r="H3684">
        <v>173.09127807617199</v>
      </c>
      <c r="I3684">
        <v>178.80543518066401</v>
      </c>
      <c r="J3684">
        <v>2</v>
      </c>
    </row>
    <row r="3685" spans="1:10">
      <c r="A3685" s="1">
        <v>45418.555650474504</v>
      </c>
      <c r="B3685">
        <v>201</v>
      </c>
      <c r="C3685">
        <v>3706.04</v>
      </c>
      <c r="D3685">
        <v>0</v>
      </c>
      <c r="E3685">
        <v>115.302124023438</v>
      </c>
      <c r="F3685">
        <v>193.649658203125</v>
      </c>
      <c r="G3685">
        <v>1</v>
      </c>
      <c r="H3685">
        <v>172.9541015625</v>
      </c>
      <c r="I3685">
        <v>178.66262817382801</v>
      </c>
      <c r="J3685">
        <v>2</v>
      </c>
    </row>
    <row r="3686" spans="1:10">
      <c r="A3686" s="1">
        <v>45418.555662129598</v>
      </c>
      <c r="B3686">
        <v>208</v>
      </c>
      <c r="C3686">
        <v>3707.047</v>
      </c>
      <c r="D3686">
        <v>0</v>
      </c>
      <c r="E3686">
        <v>115.266876220703</v>
      </c>
      <c r="F3686">
        <v>193.59017944335901</v>
      </c>
      <c r="G3686">
        <v>1</v>
      </c>
      <c r="H3686">
        <v>172.79464721679699</v>
      </c>
      <c r="I3686">
        <v>178.49664306640599</v>
      </c>
      <c r="J3686">
        <v>2</v>
      </c>
    </row>
    <row r="3687" spans="1:10">
      <c r="A3687" s="1">
        <v>45418.555673842602</v>
      </c>
      <c r="B3687">
        <v>220</v>
      </c>
      <c r="C3687">
        <v>3708.0590000000002</v>
      </c>
      <c r="D3687">
        <v>0</v>
      </c>
      <c r="E3687">
        <v>115.08636474609401</v>
      </c>
      <c r="F3687">
        <v>193.28558349609401</v>
      </c>
      <c r="G3687">
        <v>1</v>
      </c>
      <c r="H3687">
        <v>172.55828857421901</v>
      </c>
      <c r="I3687">
        <v>178.25061035156301</v>
      </c>
      <c r="J3687">
        <v>2</v>
      </c>
    </row>
    <row r="3688" spans="1:10">
      <c r="A3688" s="1">
        <v>45418.555685474501</v>
      </c>
      <c r="B3688">
        <v>225</v>
      </c>
      <c r="C3688">
        <v>3709.0639999999999</v>
      </c>
      <c r="D3688">
        <v>0</v>
      </c>
      <c r="E3688">
        <v>115.071411132813</v>
      </c>
      <c r="F3688">
        <v>193.26036071777301</v>
      </c>
      <c r="G3688">
        <v>1</v>
      </c>
      <c r="H3688">
        <v>172.39425659179699</v>
      </c>
      <c r="I3688">
        <v>178.07984924316401</v>
      </c>
      <c r="J3688">
        <v>2</v>
      </c>
    </row>
    <row r="3689" spans="1:10">
      <c r="A3689" s="1">
        <v>45418.555697141201</v>
      </c>
      <c r="B3689">
        <v>233</v>
      </c>
      <c r="C3689">
        <v>3710.0720000000001</v>
      </c>
      <c r="D3689">
        <v>0</v>
      </c>
      <c r="E3689">
        <v>114.8974609375</v>
      </c>
      <c r="F3689">
        <v>192.96682739257801</v>
      </c>
      <c r="G3689">
        <v>1</v>
      </c>
      <c r="H3689">
        <v>172.31033325195301</v>
      </c>
      <c r="I3689">
        <v>177.99249267578099</v>
      </c>
      <c r="J3689">
        <v>2</v>
      </c>
    </row>
    <row r="3690" spans="1:10">
      <c r="A3690" s="1">
        <v>45418.5557088079</v>
      </c>
      <c r="B3690">
        <v>241</v>
      </c>
      <c r="C3690">
        <v>3711.08</v>
      </c>
      <c r="D3690">
        <v>0</v>
      </c>
      <c r="E3690">
        <v>114.79110717773401</v>
      </c>
      <c r="F3690">
        <v>192.78736877441401</v>
      </c>
      <c r="G3690">
        <v>1</v>
      </c>
      <c r="H3690">
        <v>172.13531494140599</v>
      </c>
      <c r="I3690">
        <v>177.810302734375</v>
      </c>
      <c r="J3690">
        <v>2</v>
      </c>
    </row>
    <row r="3691" spans="1:10">
      <c r="A3691" s="1">
        <v>45418.555720474498</v>
      </c>
      <c r="B3691">
        <v>249</v>
      </c>
      <c r="C3691">
        <v>3712.0880000000002</v>
      </c>
      <c r="D3691">
        <v>0</v>
      </c>
      <c r="E3691">
        <v>114.68032836914099</v>
      </c>
      <c r="F3691">
        <v>192.60044860839801</v>
      </c>
      <c r="G3691">
        <v>1</v>
      </c>
      <c r="H3691">
        <v>171.96990966796901</v>
      </c>
      <c r="I3691">
        <v>177.638107299805</v>
      </c>
      <c r="J3691">
        <v>2</v>
      </c>
    </row>
    <row r="3692" spans="1:10">
      <c r="A3692" s="1">
        <v>45418.555732048597</v>
      </c>
      <c r="B3692">
        <v>249</v>
      </c>
      <c r="C3692">
        <v>3713.0880000000002</v>
      </c>
      <c r="D3692">
        <v>0</v>
      </c>
      <c r="E3692">
        <v>114.60311889648401</v>
      </c>
      <c r="F3692">
        <v>192.47016906738301</v>
      </c>
      <c r="G3692">
        <v>1</v>
      </c>
      <c r="H3692">
        <v>171.86767578125</v>
      </c>
      <c r="I3692">
        <v>177.53169250488301</v>
      </c>
      <c r="J3692">
        <v>2</v>
      </c>
    </row>
    <row r="3693" spans="1:10">
      <c r="A3693" s="1">
        <v>45418.5557451157</v>
      </c>
      <c r="B3693">
        <v>378</v>
      </c>
      <c r="C3693">
        <v>3714.2170000000001</v>
      </c>
      <c r="D3693">
        <v>0</v>
      </c>
      <c r="E3693">
        <v>114.501953125</v>
      </c>
      <c r="F3693">
        <v>192.29945373535199</v>
      </c>
      <c r="G3693">
        <v>1</v>
      </c>
      <c r="H3693">
        <v>171.78039550781301</v>
      </c>
      <c r="I3693">
        <v>177.440841674805</v>
      </c>
      <c r="J3693">
        <v>2</v>
      </c>
    </row>
    <row r="3694" spans="1:10">
      <c r="A3694" s="1">
        <v>45418.5557553935</v>
      </c>
      <c r="B3694">
        <v>266</v>
      </c>
      <c r="C3694">
        <v>3715.105</v>
      </c>
      <c r="D3694">
        <v>0</v>
      </c>
      <c r="E3694">
        <v>114.57275390625</v>
      </c>
      <c r="F3694">
        <v>192.41893005371099</v>
      </c>
      <c r="G3694">
        <v>1</v>
      </c>
      <c r="H3694">
        <v>171.66732788085901</v>
      </c>
      <c r="I3694">
        <v>177.32313537597699</v>
      </c>
      <c r="J3694">
        <v>2</v>
      </c>
    </row>
    <row r="3695" spans="1:10">
      <c r="A3695" s="1">
        <v>45418.555767002297</v>
      </c>
      <c r="B3695">
        <v>269</v>
      </c>
      <c r="C3695">
        <v>3716.1080000000002</v>
      </c>
      <c r="D3695">
        <v>0</v>
      </c>
      <c r="E3695">
        <v>114.48837280273401</v>
      </c>
      <c r="F3695">
        <v>192.27655029296901</v>
      </c>
      <c r="G3695">
        <v>1</v>
      </c>
      <c r="H3695">
        <v>171.46942138671901</v>
      </c>
      <c r="I3695">
        <v>177.117111206055</v>
      </c>
      <c r="J3695">
        <v>2</v>
      </c>
    </row>
    <row r="3696" spans="1:10">
      <c r="A3696" s="1">
        <v>45418.5557786227</v>
      </c>
      <c r="B3696">
        <v>273</v>
      </c>
      <c r="C3696">
        <v>3717.1120000000001</v>
      </c>
      <c r="D3696">
        <v>0</v>
      </c>
      <c r="E3696">
        <v>114.47235107421901</v>
      </c>
      <c r="F3696">
        <v>192.24951171875</v>
      </c>
      <c r="G3696">
        <v>1</v>
      </c>
      <c r="H3696">
        <v>171.33041381835901</v>
      </c>
      <c r="I3696">
        <v>176.972412109375</v>
      </c>
      <c r="J3696">
        <v>2</v>
      </c>
    </row>
    <row r="3697" spans="1:10">
      <c r="A3697" s="1">
        <v>45418.555790289298</v>
      </c>
      <c r="B3697">
        <v>281</v>
      </c>
      <c r="C3697">
        <v>3718.12</v>
      </c>
      <c r="D3697">
        <v>0</v>
      </c>
      <c r="E3697">
        <v>114.30313110351599</v>
      </c>
      <c r="F3697">
        <v>191.96397399902301</v>
      </c>
      <c r="G3697">
        <v>1</v>
      </c>
      <c r="H3697">
        <v>171.17965698242199</v>
      </c>
      <c r="I3697">
        <v>176.81547546386699</v>
      </c>
      <c r="J3697">
        <v>2</v>
      </c>
    </row>
    <row r="3698" spans="1:10">
      <c r="A3698" s="1">
        <v>45418.555803368101</v>
      </c>
      <c r="B3698">
        <v>411</v>
      </c>
      <c r="C3698">
        <v>3719.25</v>
      </c>
      <c r="D3698">
        <v>0</v>
      </c>
      <c r="E3698">
        <v>114.11346435546901</v>
      </c>
      <c r="F3698">
        <v>191.64392089843801</v>
      </c>
      <c r="G3698">
        <v>1</v>
      </c>
      <c r="H3698">
        <v>171.06430053710901</v>
      </c>
      <c r="I3698">
        <v>176.69540405273401</v>
      </c>
      <c r="J3698">
        <v>2</v>
      </c>
    </row>
    <row r="3699" spans="1:10">
      <c r="A3699" s="1">
        <v>45418.555813425897</v>
      </c>
      <c r="B3699">
        <v>280</v>
      </c>
      <c r="C3699">
        <v>3720.1190000000001</v>
      </c>
      <c r="D3699">
        <v>0</v>
      </c>
      <c r="E3699">
        <v>114.016571044922</v>
      </c>
      <c r="F3699">
        <v>191.48043823242199</v>
      </c>
      <c r="G3699">
        <v>1</v>
      </c>
      <c r="H3699">
        <v>170.89828491210901</v>
      </c>
      <c r="I3699">
        <v>176.52258300781301</v>
      </c>
      <c r="J3699">
        <v>2</v>
      </c>
    </row>
    <row r="3700" spans="1:10">
      <c r="A3700" s="1">
        <v>45418.555825011601</v>
      </c>
      <c r="B3700">
        <v>281</v>
      </c>
      <c r="C3700">
        <v>3721.12</v>
      </c>
      <c r="D3700">
        <v>0</v>
      </c>
      <c r="E3700">
        <v>113.914031982422</v>
      </c>
      <c r="F3700">
        <v>191.30740356445301</v>
      </c>
      <c r="G3700">
        <v>1</v>
      </c>
      <c r="H3700">
        <v>170.70953369140599</v>
      </c>
      <c r="I3700">
        <v>176.326095581055</v>
      </c>
      <c r="J3700">
        <v>2</v>
      </c>
    </row>
    <row r="3701" spans="1:10">
      <c r="A3701" s="1">
        <v>45418.555836585598</v>
      </c>
      <c r="B3701">
        <v>281</v>
      </c>
      <c r="C3701">
        <v>3722.12</v>
      </c>
      <c r="D3701">
        <v>0</v>
      </c>
      <c r="E3701">
        <v>113.79669189453099</v>
      </c>
      <c r="F3701">
        <v>191.10940551757801</v>
      </c>
      <c r="G3701">
        <v>1</v>
      </c>
      <c r="H3701">
        <v>170.54153442382801</v>
      </c>
      <c r="I3701">
        <v>176.15121459960901</v>
      </c>
      <c r="J3701">
        <v>2</v>
      </c>
    </row>
    <row r="3702" spans="1:10">
      <c r="A3702" s="1">
        <v>45418.5558482407</v>
      </c>
      <c r="B3702">
        <v>288</v>
      </c>
      <c r="C3702">
        <v>3723.127</v>
      </c>
      <c r="D3702">
        <v>0</v>
      </c>
      <c r="E3702">
        <v>113.8134765625</v>
      </c>
      <c r="F3702">
        <v>191.13772583007801</v>
      </c>
      <c r="G3702">
        <v>1</v>
      </c>
      <c r="H3702">
        <v>170.52963256835901</v>
      </c>
      <c r="I3702">
        <v>176.13882446289099</v>
      </c>
      <c r="J3702">
        <v>2</v>
      </c>
    </row>
    <row r="3703" spans="1:10">
      <c r="A3703" s="1">
        <v>45418.555861342596</v>
      </c>
      <c r="B3703">
        <v>420</v>
      </c>
      <c r="C3703">
        <v>3724.259</v>
      </c>
      <c r="D3703">
        <v>0</v>
      </c>
      <c r="E3703">
        <v>113.66348266601599</v>
      </c>
      <c r="F3703">
        <v>190.88462829589801</v>
      </c>
      <c r="G3703">
        <v>1</v>
      </c>
      <c r="H3703">
        <v>170.36102294921901</v>
      </c>
      <c r="I3703">
        <v>175.963302612305</v>
      </c>
      <c r="J3703">
        <v>2</v>
      </c>
    </row>
    <row r="3704" spans="1:10">
      <c r="A3704" s="1">
        <v>45418.555871481498</v>
      </c>
      <c r="B3704">
        <v>296</v>
      </c>
      <c r="C3704">
        <v>3725.1350000000002</v>
      </c>
      <c r="D3704">
        <v>0</v>
      </c>
      <c r="E3704">
        <v>113.59375</v>
      </c>
      <c r="F3704">
        <v>190.76696777343801</v>
      </c>
      <c r="G3704">
        <v>1</v>
      </c>
      <c r="H3704">
        <v>170.26519775390599</v>
      </c>
      <c r="I3704">
        <v>175.86355590820301</v>
      </c>
      <c r="J3704">
        <v>2</v>
      </c>
    </row>
    <row r="3705" spans="1:10">
      <c r="A3705" s="1">
        <v>45418.5558830671</v>
      </c>
      <c r="B3705">
        <v>297</v>
      </c>
      <c r="C3705">
        <v>3726.136</v>
      </c>
      <c r="D3705">
        <v>0</v>
      </c>
      <c r="E3705">
        <v>113.55072021484401</v>
      </c>
      <c r="F3705">
        <v>190.69436645507801</v>
      </c>
      <c r="G3705">
        <v>1</v>
      </c>
      <c r="H3705">
        <v>170.14190673828099</v>
      </c>
      <c r="I3705">
        <v>175.73521423339801</v>
      </c>
      <c r="J3705">
        <v>2</v>
      </c>
    </row>
    <row r="3706" spans="1:10">
      <c r="A3706" s="1">
        <v>45418.555894652804</v>
      </c>
      <c r="B3706">
        <v>298</v>
      </c>
      <c r="C3706">
        <v>3727.1370000000002</v>
      </c>
      <c r="D3706">
        <v>0</v>
      </c>
      <c r="E3706">
        <v>113.45932006835901</v>
      </c>
      <c r="F3706">
        <v>190.54013061523401</v>
      </c>
      <c r="G3706">
        <v>1</v>
      </c>
      <c r="H3706">
        <v>170.052490234375</v>
      </c>
      <c r="I3706">
        <v>175.64212036132801</v>
      </c>
      <c r="J3706">
        <v>2</v>
      </c>
    </row>
    <row r="3707" spans="1:10">
      <c r="A3707" s="1">
        <v>45418.555906388901</v>
      </c>
      <c r="B3707">
        <v>312</v>
      </c>
      <c r="C3707">
        <v>3728.1509999999998</v>
      </c>
      <c r="D3707">
        <v>0</v>
      </c>
      <c r="E3707">
        <v>113.330535888672</v>
      </c>
      <c r="F3707">
        <v>190.322830200195</v>
      </c>
      <c r="G3707">
        <v>1</v>
      </c>
      <c r="H3707">
        <v>169.971923828125</v>
      </c>
      <c r="I3707">
        <v>175.55825805664099</v>
      </c>
      <c r="J3707">
        <v>2</v>
      </c>
    </row>
    <row r="3708" spans="1:10">
      <c r="A3708" s="1">
        <v>45418.555919108803</v>
      </c>
      <c r="B3708">
        <v>411</v>
      </c>
      <c r="C3708">
        <v>3729.25</v>
      </c>
      <c r="D3708">
        <v>0</v>
      </c>
      <c r="E3708">
        <v>113.21807861328099</v>
      </c>
      <c r="F3708">
        <v>190.13307189941401</v>
      </c>
      <c r="G3708">
        <v>1</v>
      </c>
      <c r="H3708">
        <v>169.78363037109401</v>
      </c>
      <c r="I3708">
        <v>175.36225891113301</v>
      </c>
      <c r="J3708">
        <v>2</v>
      </c>
    </row>
    <row r="3709" spans="1:10">
      <c r="A3709" s="1">
        <v>45418.555929699098</v>
      </c>
      <c r="B3709">
        <v>326</v>
      </c>
      <c r="C3709">
        <v>3730.165</v>
      </c>
      <c r="D3709">
        <v>0</v>
      </c>
      <c r="E3709">
        <v>113.06869506835901</v>
      </c>
      <c r="F3709">
        <v>189.88099670410199</v>
      </c>
      <c r="G3709">
        <v>1</v>
      </c>
      <c r="H3709">
        <v>169.65957641601599</v>
      </c>
      <c r="I3709">
        <v>175.23310852050801</v>
      </c>
      <c r="J3709">
        <v>2</v>
      </c>
    </row>
    <row r="3710" spans="1:10">
      <c r="A3710" s="1">
        <v>45418.555941365703</v>
      </c>
      <c r="B3710">
        <v>334</v>
      </c>
      <c r="C3710">
        <v>3731.1729999999998</v>
      </c>
      <c r="D3710">
        <v>0</v>
      </c>
      <c r="E3710">
        <v>112.97714233398401</v>
      </c>
      <c r="F3710">
        <v>189.72651672363301</v>
      </c>
      <c r="G3710">
        <v>1</v>
      </c>
      <c r="H3710">
        <v>169.54833984375</v>
      </c>
      <c r="I3710">
        <v>175.11732482910199</v>
      </c>
      <c r="J3710">
        <v>2</v>
      </c>
    </row>
    <row r="3711" spans="1:10">
      <c r="A3711" s="1">
        <v>45418.555953032403</v>
      </c>
      <c r="B3711">
        <v>342</v>
      </c>
      <c r="C3711">
        <v>3732.181</v>
      </c>
      <c r="D3711">
        <v>0</v>
      </c>
      <c r="E3711">
        <v>112.90664672851599</v>
      </c>
      <c r="F3711">
        <v>189.60755920410199</v>
      </c>
      <c r="G3711">
        <v>1</v>
      </c>
      <c r="H3711">
        <v>169.49493408203099</v>
      </c>
      <c r="I3711">
        <v>175.06172180175801</v>
      </c>
      <c r="J3711">
        <v>2</v>
      </c>
    </row>
    <row r="3712" spans="1:10">
      <c r="A3712" s="1">
        <v>45418.555964606501</v>
      </c>
      <c r="B3712">
        <v>342</v>
      </c>
      <c r="C3712">
        <v>3733.181</v>
      </c>
      <c r="D3712">
        <v>0</v>
      </c>
      <c r="E3712">
        <v>112.935791015625</v>
      </c>
      <c r="F3712">
        <v>189.65673828125</v>
      </c>
      <c r="G3712">
        <v>1</v>
      </c>
      <c r="H3712">
        <v>169.36782836914099</v>
      </c>
      <c r="I3712">
        <v>174.92941284179699</v>
      </c>
      <c r="J3712">
        <v>2</v>
      </c>
    </row>
    <row r="3713" spans="1:10">
      <c r="A3713" s="1">
        <v>45418.555977280099</v>
      </c>
      <c r="B3713">
        <v>437</v>
      </c>
      <c r="C3713">
        <v>3734.2759999999998</v>
      </c>
      <c r="D3713">
        <v>0</v>
      </c>
      <c r="E3713">
        <v>112.769012451172</v>
      </c>
      <c r="F3713">
        <v>189.37532043457</v>
      </c>
      <c r="G3713">
        <v>1</v>
      </c>
      <c r="H3713">
        <v>169.14138793945301</v>
      </c>
      <c r="I3713">
        <v>174.69369506835901</v>
      </c>
      <c r="J3713">
        <v>2</v>
      </c>
    </row>
    <row r="3714" spans="1:10">
      <c r="A3714" s="1">
        <v>45418.555987928201</v>
      </c>
      <c r="B3714">
        <v>357</v>
      </c>
      <c r="C3714">
        <v>3735.1959999999999</v>
      </c>
      <c r="D3714">
        <v>0</v>
      </c>
      <c r="E3714">
        <v>112.644653320313</v>
      </c>
      <c r="F3714">
        <v>189.16548156738301</v>
      </c>
      <c r="G3714">
        <v>1</v>
      </c>
      <c r="H3714">
        <v>169.06158447265599</v>
      </c>
      <c r="I3714">
        <v>174.61062622070301</v>
      </c>
      <c r="J3714">
        <v>2</v>
      </c>
    </row>
    <row r="3715" spans="1:10">
      <c r="A3715" s="1">
        <v>45418.555999594901</v>
      </c>
      <c r="B3715">
        <v>365</v>
      </c>
      <c r="C3715">
        <v>3736.2040000000002</v>
      </c>
      <c r="D3715">
        <v>0</v>
      </c>
      <c r="E3715">
        <v>112.512664794922</v>
      </c>
      <c r="F3715">
        <v>188.94276428222699</v>
      </c>
      <c r="G3715">
        <v>1</v>
      </c>
      <c r="H3715">
        <v>168.97018432617199</v>
      </c>
      <c r="I3715">
        <v>174.51547241210901</v>
      </c>
      <c r="J3715">
        <v>2</v>
      </c>
    </row>
    <row r="3716" spans="1:10">
      <c r="A3716" s="1">
        <v>45418.556011168999</v>
      </c>
      <c r="B3716">
        <v>365</v>
      </c>
      <c r="C3716">
        <v>3737.2040000000002</v>
      </c>
      <c r="D3716">
        <v>0</v>
      </c>
      <c r="E3716">
        <v>112.386016845703</v>
      </c>
      <c r="F3716">
        <v>188.72904968261699</v>
      </c>
      <c r="G3716">
        <v>1</v>
      </c>
      <c r="H3716">
        <v>168.85482788085901</v>
      </c>
      <c r="I3716">
        <v>174.39538574218801</v>
      </c>
      <c r="J3716">
        <v>2</v>
      </c>
    </row>
    <row r="3717" spans="1:10">
      <c r="A3717" s="1">
        <v>45418.556022835597</v>
      </c>
      <c r="B3717">
        <v>373</v>
      </c>
      <c r="C3717">
        <v>3738.212</v>
      </c>
      <c r="D3717">
        <v>0</v>
      </c>
      <c r="E3717">
        <v>112.24395751953099</v>
      </c>
      <c r="F3717">
        <v>188.48934936523401</v>
      </c>
      <c r="G3717">
        <v>1</v>
      </c>
      <c r="H3717">
        <v>168.81515502929699</v>
      </c>
      <c r="I3717">
        <v>174.35409545898401</v>
      </c>
      <c r="J3717">
        <v>2</v>
      </c>
    </row>
    <row r="3718" spans="1:10">
      <c r="A3718" s="1">
        <v>45418.556035057904</v>
      </c>
      <c r="B3718">
        <v>429</v>
      </c>
      <c r="C3718">
        <v>3739.268</v>
      </c>
      <c r="D3718">
        <v>0</v>
      </c>
      <c r="E3718">
        <v>112.158203125</v>
      </c>
      <c r="F3718">
        <v>188.344650268555</v>
      </c>
      <c r="G3718">
        <v>1</v>
      </c>
      <c r="H3718">
        <v>168.68591308593801</v>
      </c>
      <c r="I3718">
        <v>174.21955871582</v>
      </c>
      <c r="J3718">
        <v>2</v>
      </c>
    </row>
    <row r="3719" spans="1:10">
      <c r="A3719" s="1">
        <v>45418.556046238402</v>
      </c>
      <c r="B3719">
        <v>395</v>
      </c>
      <c r="C3719">
        <v>3740.2339999999999</v>
      </c>
      <c r="D3719">
        <v>0</v>
      </c>
      <c r="E3719">
        <v>112.06939697265599</v>
      </c>
      <c r="F3719">
        <v>188.19479370117199</v>
      </c>
      <c r="G3719">
        <v>1</v>
      </c>
      <c r="H3719">
        <v>168.59802246093801</v>
      </c>
      <c r="I3719">
        <v>174.12806701660199</v>
      </c>
      <c r="J3719">
        <v>2</v>
      </c>
    </row>
    <row r="3720" spans="1:10">
      <c r="A3720" s="1">
        <v>45418.5560579167</v>
      </c>
      <c r="B3720">
        <v>404</v>
      </c>
      <c r="C3720">
        <v>3741.2429999999999</v>
      </c>
      <c r="D3720">
        <v>0</v>
      </c>
      <c r="E3720">
        <v>112.04376220703099</v>
      </c>
      <c r="F3720">
        <v>188.15153503418</v>
      </c>
      <c r="G3720">
        <v>1</v>
      </c>
      <c r="H3720">
        <v>168.57833862304699</v>
      </c>
      <c r="I3720">
        <v>174.10757446289099</v>
      </c>
      <c r="J3720">
        <v>2</v>
      </c>
    </row>
    <row r="3721" spans="1:10">
      <c r="A3721" s="1">
        <v>45418.556069548598</v>
      </c>
      <c r="B3721">
        <v>409</v>
      </c>
      <c r="C3721">
        <v>3742.248</v>
      </c>
      <c r="D3721">
        <v>0</v>
      </c>
      <c r="E3721">
        <v>111.96517944335901</v>
      </c>
      <c r="F3721">
        <v>188.01893615722699</v>
      </c>
      <c r="G3721">
        <v>1</v>
      </c>
      <c r="H3721">
        <v>168.44650268554699</v>
      </c>
      <c r="I3721">
        <v>173.97033691406301</v>
      </c>
      <c r="J3721">
        <v>2</v>
      </c>
    </row>
    <row r="3722" spans="1:10">
      <c r="A3722" s="1">
        <v>45418.556081261602</v>
      </c>
      <c r="B3722">
        <v>421</v>
      </c>
      <c r="C3722">
        <v>3743.26</v>
      </c>
      <c r="D3722">
        <v>0</v>
      </c>
      <c r="E3722">
        <v>111.9384765625</v>
      </c>
      <c r="F3722">
        <v>187.973876953125</v>
      </c>
      <c r="G3722">
        <v>1</v>
      </c>
      <c r="H3722">
        <v>168.248291015625</v>
      </c>
      <c r="I3722">
        <v>173.76400756835901</v>
      </c>
      <c r="J3722">
        <v>2</v>
      </c>
    </row>
    <row r="3723" spans="1:10">
      <c r="A3723" s="1">
        <v>45418.556093032399</v>
      </c>
      <c r="B3723">
        <v>438</v>
      </c>
      <c r="C3723">
        <v>3744.277</v>
      </c>
      <c r="D3723">
        <v>0</v>
      </c>
      <c r="E3723">
        <v>111.893310546875</v>
      </c>
      <c r="F3723">
        <v>187.89767456054699</v>
      </c>
      <c r="G3723">
        <v>1</v>
      </c>
      <c r="H3723">
        <v>168.12698364257801</v>
      </c>
      <c r="I3723">
        <v>173.63772583007801</v>
      </c>
      <c r="J3723">
        <v>2</v>
      </c>
    </row>
    <row r="3724" spans="1:10">
      <c r="A3724" s="1">
        <v>45418.556104583302</v>
      </c>
      <c r="B3724">
        <v>436</v>
      </c>
      <c r="C3724">
        <v>3745.2750000000001</v>
      </c>
      <c r="D3724">
        <v>0</v>
      </c>
      <c r="E3724">
        <v>111.80679321289099</v>
      </c>
      <c r="F3724">
        <v>187.75167846679699</v>
      </c>
      <c r="G3724">
        <v>1</v>
      </c>
      <c r="H3724">
        <v>168.10119628906301</v>
      </c>
      <c r="I3724">
        <v>173.61088562011699</v>
      </c>
      <c r="J3724">
        <v>2</v>
      </c>
    </row>
    <row r="3725" spans="1:10">
      <c r="A3725" s="1">
        <v>45418.556116250002</v>
      </c>
      <c r="B3725">
        <v>444</v>
      </c>
      <c r="C3725">
        <v>3746.2829999999999</v>
      </c>
      <c r="D3725">
        <v>0</v>
      </c>
      <c r="E3725">
        <v>111.701202392578</v>
      </c>
      <c r="F3725">
        <v>187.57350158691401</v>
      </c>
      <c r="G3725">
        <v>1</v>
      </c>
      <c r="H3725">
        <v>167.99942016601599</v>
      </c>
      <c r="I3725">
        <v>173.50492858886699</v>
      </c>
      <c r="J3725">
        <v>2</v>
      </c>
    </row>
    <row r="3726" spans="1:10">
      <c r="A3726" s="1">
        <v>45418.556127905103</v>
      </c>
      <c r="B3726">
        <v>451</v>
      </c>
      <c r="C3726">
        <v>3747.29</v>
      </c>
      <c r="D3726">
        <v>0</v>
      </c>
      <c r="E3726">
        <v>111.66351318359401</v>
      </c>
      <c r="F3726">
        <v>187.50991821289099</v>
      </c>
      <c r="G3726">
        <v>1</v>
      </c>
      <c r="H3726">
        <v>167.85980224609401</v>
      </c>
      <c r="I3726">
        <v>173.35958862304699</v>
      </c>
      <c r="J3726">
        <v>2</v>
      </c>
    </row>
    <row r="3727" spans="1:10">
      <c r="A3727" s="1">
        <v>45418.556139479202</v>
      </c>
      <c r="B3727">
        <v>451</v>
      </c>
      <c r="C3727">
        <v>3748.29</v>
      </c>
      <c r="D3727">
        <v>0</v>
      </c>
      <c r="E3727">
        <v>111.53091430664099</v>
      </c>
      <c r="F3727">
        <v>187.28616333007801</v>
      </c>
      <c r="G3727">
        <v>1</v>
      </c>
      <c r="H3727">
        <v>167.72552490234401</v>
      </c>
      <c r="I3727">
        <v>173.21981811523401</v>
      </c>
      <c r="J3727">
        <v>2</v>
      </c>
    </row>
    <row r="3728" spans="1:10">
      <c r="A3728" s="1">
        <v>45418.556151064797</v>
      </c>
      <c r="B3728">
        <v>452</v>
      </c>
      <c r="C3728">
        <v>3749.2910000000002</v>
      </c>
      <c r="D3728">
        <v>0</v>
      </c>
      <c r="E3728">
        <v>111.417236328125</v>
      </c>
      <c r="F3728">
        <v>187.09434509277301</v>
      </c>
      <c r="G3728">
        <v>1</v>
      </c>
      <c r="H3728">
        <v>167.67501831054699</v>
      </c>
      <c r="I3728">
        <v>173.167236328125</v>
      </c>
      <c r="J3728">
        <v>2</v>
      </c>
    </row>
    <row r="3729" spans="1:10">
      <c r="A3729" s="1">
        <v>45418.556162638903</v>
      </c>
      <c r="B3729">
        <v>452</v>
      </c>
      <c r="C3729">
        <v>3750.2910000000002</v>
      </c>
      <c r="D3729">
        <v>0</v>
      </c>
      <c r="E3729">
        <v>111.28768920898401</v>
      </c>
      <c r="F3729">
        <v>186.87574768066401</v>
      </c>
      <c r="G3729">
        <v>1</v>
      </c>
      <c r="H3729">
        <v>167.65899658203099</v>
      </c>
      <c r="I3729">
        <v>173.15055847168</v>
      </c>
      <c r="J3729">
        <v>2</v>
      </c>
    </row>
    <row r="3730" spans="1:10">
      <c r="A3730" s="1">
        <v>45418.556174259298</v>
      </c>
      <c r="B3730">
        <v>456</v>
      </c>
      <c r="C3730">
        <v>3751.2950000000001</v>
      </c>
      <c r="D3730">
        <v>0</v>
      </c>
      <c r="E3730">
        <v>111.19903564453099</v>
      </c>
      <c r="F3730">
        <v>186.726150512695</v>
      </c>
      <c r="G3730">
        <v>1</v>
      </c>
      <c r="H3730">
        <v>167.45620727539099</v>
      </c>
      <c r="I3730">
        <v>172.93946838378901</v>
      </c>
      <c r="J3730">
        <v>2</v>
      </c>
    </row>
    <row r="3731" spans="1:10">
      <c r="A3731" s="1">
        <v>45418.5561859722</v>
      </c>
      <c r="B3731">
        <v>468</v>
      </c>
      <c r="C3731">
        <v>3752.3069999999998</v>
      </c>
      <c r="D3731">
        <v>0</v>
      </c>
      <c r="E3731">
        <v>111.112518310547</v>
      </c>
      <c r="F3731">
        <v>186.58016967773401</v>
      </c>
      <c r="G3731">
        <v>1</v>
      </c>
      <c r="H3731">
        <v>167.37030029296901</v>
      </c>
      <c r="I3731">
        <v>172.85003662109401</v>
      </c>
      <c r="J3731">
        <v>2</v>
      </c>
    </row>
    <row r="3732" spans="1:10">
      <c r="A3732" s="1">
        <v>45418.5561976389</v>
      </c>
      <c r="B3732">
        <v>476</v>
      </c>
      <c r="C3732">
        <v>3753.3150000000001</v>
      </c>
      <c r="D3732">
        <v>0</v>
      </c>
      <c r="E3732">
        <v>111.02386474609401</v>
      </c>
      <c r="F3732">
        <v>186.43057250976599</v>
      </c>
      <c r="G3732">
        <v>1</v>
      </c>
      <c r="H3732">
        <v>167.39990234375</v>
      </c>
      <c r="I3732">
        <v>172.88084411621099</v>
      </c>
      <c r="J3732">
        <v>2</v>
      </c>
    </row>
    <row r="3733" spans="1:10">
      <c r="A3733" s="1">
        <v>45418.556209212999</v>
      </c>
      <c r="B3733">
        <v>476</v>
      </c>
      <c r="C3733">
        <v>3754.3150000000001</v>
      </c>
      <c r="D3733">
        <v>0</v>
      </c>
      <c r="E3733">
        <v>110.944061279297</v>
      </c>
      <c r="F3733">
        <v>186.29591369628901</v>
      </c>
      <c r="G3733">
        <v>1</v>
      </c>
      <c r="H3733">
        <v>167.26318359375</v>
      </c>
      <c r="I3733">
        <v>172.738525390625</v>
      </c>
      <c r="J3733">
        <v>2</v>
      </c>
    </row>
    <row r="3734" spans="1:10">
      <c r="A3734" s="1">
        <v>45418.5562208681</v>
      </c>
      <c r="B3734">
        <v>483</v>
      </c>
      <c r="C3734">
        <v>3755.3220000000001</v>
      </c>
      <c r="D3734">
        <v>0</v>
      </c>
      <c r="E3734">
        <v>110.856323242188</v>
      </c>
      <c r="F3734">
        <v>186.147872924805</v>
      </c>
      <c r="G3734">
        <v>1</v>
      </c>
      <c r="H3734">
        <v>167.18399047851599</v>
      </c>
      <c r="I3734">
        <v>172.65608215332</v>
      </c>
      <c r="J3734">
        <v>2</v>
      </c>
    </row>
    <row r="3735" spans="1:10">
      <c r="A3735" s="1">
        <v>45418.556232442097</v>
      </c>
      <c r="B3735">
        <v>483</v>
      </c>
      <c r="C3735">
        <v>3756.3220000000001</v>
      </c>
      <c r="D3735">
        <v>0</v>
      </c>
      <c r="E3735">
        <v>110.79345703125</v>
      </c>
      <c r="F3735">
        <v>186.04179382324199</v>
      </c>
      <c r="G3735">
        <v>1</v>
      </c>
      <c r="H3735">
        <v>167.14675903320301</v>
      </c>
      <c r="I3735">
        <v>172.61734008789099</v>
      </c>
      <c r="J3735">
        <v>2</v>
      </c>
    </row>
    <row r="3736" spans="1:10">
      <c r="A3736" s="1">
        <v>45418.5562441898</v>
      </c>
      <c r="B3736">
        <v>498</v>
      </c>
      <c r="C3736">
        <v>3757.337</v>
      </c>
      <c r="D3736">
        <v>0</v>
      </c>
      <c r="E3736">
        <v>110.69610595703099</v>
      </c>
      <c r="F3736">
        <v>185.877517700195</v>
      </c>
      <c r="G3736">
        <v>1</v>
      </c>
      <c r="H3736">
        <v>167.14431762695301</v>
      </c>
      <c r="I3736">
        <v>172.61479187011699</v>
      </c>
      <c r="J3736">
        <v>2</v>
      </c>
    </row>
    <row r="3737" spans="1:10">
      <c r="A3737" s="1">
        <v>45418.5562558565</v>
      </c>
      <c r="B3737">
        <v>506</v>
      </c>
      <c r="C3737">
        <v>3758.3449999999998</v>
      </c>
      <c r="D3737">
        <v>0</v>
      </c>
      <c r="E3737">
        <v>110.608673095703</v>
      </c>
      <c r="F3737">
        <v>185.72998046875</v>
      </c>
      <c r="G3737">
        <v>1</v>
      </c>
      <c r="H3737">
        <v>166.96945190429699</v>
      </c>
      <c r="I3737">
        <v>172.43275451660199</v>
      </c>
      <c r="J3737">
        <v>2</v>
      </c>
    </row>
    <row r="3738" spans="1:10">
      <c r="A3738" s="1">
        <v>45418.556267569402</v>
      </c>
      <c r="B3738">
        <v>518</v>
      </c>
      <c r="C3738">
        <v>3759.357</v>
      </c>
      <c r="D3738">
        <v>0</v>
      </c>
      <c r="E3738">
        <v>110.55023193359401</v>
      </c>
      <c r="F3738">
        <v>185.63137817382801</v>
      </c>
      <c r="G3738">
        <v>1</v>
      </c>
      <c r="H3738">
        <v>166.94091796875</v>
      </c>
      <c r="I3738">
        <v>172.40306091308599</v>
      </c>
      <c r="J3738">
        <v>2</v>
      </c>
    </row>
    <row r="3739" spans="1:10">
      <c r="A3739" s="1">
        <v>45418.556279305601</v>
      </c>
      <c r="B3739">
        <v>532</v>
      </c>
      <c r="C3739">
        <v>3760.3710000000001</v>
      </c>
      <c r="D3739">
        <v>0</v>
      </c>
      <c r="E3739">
        <v>110.366668701172</v>
      </c>
      <c r="F3739">
        <v>185.32162475585901</v>
      </c>
      <c r="G3739">
        <v>1</v>
      </c>
      <c r="H3739">
        <v>166.80892944335901</v>
      </c>
      <c r="I3739">
        <v>172.26565551757801</v>
      </c>
      <c r="J3739">
        <v>2</v>
      </c>
    </row>
    <row r="3740" spans="1:10">
      <c r="A3740" s="1">
        <v>45418.556290879598</v>
      </c>
      <c r="B3740">
        <v>532</v>
      </c>
      <c r="C3740">
        <v>3761.3710000000001</v>
      </c>
      <c r="D3740">
        <v>0</v>
      </c>
      <c r="E3740">
        <v>110.247192382813</v>
      </c>
      <c r="F3740">
        <v>185.12002563476599</v>
      </c>
      <c r="G3740">
        <v>1</v>
      </c>
      <c r="H3740">
        <v>166.74453735351599</v>
      </c>
      <c r="I3740">
        <v>172.19862365722699</v>
      </c>
      <c r="J3740">
        <v>2</v>
      </c>
    </row>
    <row r="3741" spans="1:10">
      <c r="A3741" s="1">
        <v>45418.5563026042</v>
      </c>
      <c r="B3741">
        <v>545</v>
      </c>
      <c r="C3741">
        <v>3762.384</v>
      </c>
      <c r="D3741">
        <v>0</v>
      </c>
      <c r="E3741">
        <v>110.133056640625</v>
      </c>
      <c r="F3741">
        <v>184.92744445800801</v>
      </c>
      <c r="G3741">
        <v>1</v>
      </c>
      <c r="H3741">
        <v>166.60400390625</v>
      </c>
      <c r="I3741">
        <v>172.05233764648401</v>
      </c>
      <c r="J3741">
        <v>2</v>
      </c>
    </row>
    <row r="3742" spans="1:10">
      <c r="A3742" s="1">
        <v>45418.556314247697</v>
      </c>
      <c r="B3742">
        <v>551</v>
      </c>
      <c r="C3742">
        <v>3763.39</v>
      </c>
      <c r="D3742">
        <v>0</v>
      </c>
      <c r="E3742">
        <v>110.098876953125</v>
      </c>
      <c r="F3742">
        <v>184.86976623535199</v>
      </c>
      <c r="G3742">
        <v>1</v>
      </c>
      <c r="H3742">
        <v>166.62246704101599</v>
      </c>
      <c r="I3742">
        <v>172.07156372070301</v>
      </c>
      <c r="J3742">
        <v>2</v>
      </c>
    </row>
    <row r="3743" spans="1:10">
      <c r="A3743" s="1">
        <v>45418.556325972197</v>
      </c>
      <c r="B3743">
        <v>564</v>
      </c>
      <c r="C3743">
        <v>3764.4029999999998</v>
      </c>
      <c r="D3743">
        <v>0</v>
      </c>
      <c r="E3743">
        <v>110.05844116210901</v>
      </c>
      <c r="F3743">
        <v>184.80152893066401</v>
      </c>
      <c r="G3743">
        <v>1</v>
      </c>
      <c r="H3743">
        <v>166.51748657226599</v>
      </c>
      <c r="I3743">
        <v>171.96228027343801</v>
      </c>
      <c r="J3743">
        <v>2</v>
      </c>
    </row>
    <row r="3744" spans="1:10">
      <c r="A3744" s="1">
        <v>45418.5563375579</v>
      </c>
      <c r="B3744">
        <v>565</v>
      </c>
      <c r="C3744">
        <v>3765.404</v>
      </c>
      <c r="D3744">
        <v>0</v>
      </c>
      <c r="E3744">
        <v>109.97955322265599</v>
      </c>
      <c r="F3744">
        <v>184.66841125488301</v>
      </c>
      <c r="G3744">
        <v>1</v>
      </c>
      <c r="H3744">
        <v>166.50207519531301</v>
      </c>
      <c r="I3744">
        <v>171.94622802734401</v>
      </c>
      <c r="J3744">
        <v>2</v>
      </c>
    </row>
    <row r="3745" spans="1:10">
      <c r="A3745" s="1">
        <v>45418.556349178201</v>
      </c>
      <c r="B3745">
        <v>569</v>
      </c>
      <c r="C3745">
        <v>3766.4079999999999</v>
      </c>
      <c r="D3745">
        <v>0</v>
      </c>
      <c r="E3745">
        <v>109.90509033203099</v>
      </c>
      <c r="F3745">
        <v>184.54277038574199</v>
      </c>
      <c r="G3745">
        <v>1</v>
      </c>
      <c r="H3745">
        <v>166.45248413085901</v>
      </c>
      <c r="I3745">
        <v>171.894607543945</v>
      </c>
      <c r="J3745">
        <v>2</v>
      </c>
    </row>
    <row r="3746" spans="1:10">
      <c r="A3746" s="1">
        <v>45418.556360914401</v>
      </c>
      <c r="B3746">
        <v>583</v>
      </c>
      <c r="C3746">
        <v>3767.422</v>
      </c>
      <c r="D3746">
        <v>0</v>
      </c>
      <c r="E3746">
        <v>109.81536865234401</v>
      </c>
      <c r="F3746">
        <v>184.39137268066401</v>
      </c>
      <c r="G3746">
        <v>1</v>
      </c>
      <c r="H3746">
        <v>166.40090942382801</v>
      </c>
      <c r="I3746">
        <v>171.84092712402301</v>
      </c>
      <c r="J3746">
        <v>2</v>
      </c>
    </row>
    <row r="3747" spans="1:10">
      <c r="A3747" s="1">
        <v>45418.556372627303</v>
      </c>
      <c r="B3747">
        <v>595</v>
      </c>
      <c r="C3747">
        <v>3768.4340000000002</v>
      </c>
      <c r="D3747">
        <v>0</v>
      </c>
      <c r="E3747">
        <v>109.78256225585901</v>
      </c>
      <c r="F3747">
        <v>184.336013793945</v>
      </c>
      <c r="G3747">
        <v>1</v>
      </c>
      <c r="H3747">
        <v>166.31378173828099</v>
      </c>
      <c r="I3747">
        <v>171.75022888183599</v>
      </c>
      <c r="J3747">
        <v>2</v>
      </c>
    </row>
    <row r="3748" spans="1:10">
      <c r="A3748" s="1">
        <v>45418.556384213</v>
      </c>
      <c r="B3748">
        <v>596</v>
      </c>
      <c r="C3748">
        <v>3769.4349999999999</v>
      </c>
      <c r="D3748">
        <v>0</v>
      </c>
      <c r="E3748">
        <v>109.646759033203</v>
      </c>
      <c r="F3748">
        <v>184.10687255859401</v>
      </c>
      <c r="G3748">
        <v>1</v>
      </c>
      <c r="H3748">
        <v>166.22833251953099</v>
      </c>
      <c r="I3748">
        <v>171.66127014160199</v>
      </c>
      <c r="J3748">
        <v>2</v>
      </c>
    </row>
    <row r="3749" spans="1:10">
      <c r="A3749" s="1">
        <v>45418.556395925902</v>
      </c>
      <c r="B3749">
        <v>608</v>
      </c>
      <c r="C3749">
        <v>3770.4470000000001</v>
      </c>
      <c r="D3749">
        <v>0</v>
      </c>
      <c r="E3749">
        <v>109.518432617188</v>
      </c>
      <c r="F3749">
        <v>183.89033508300801</v>
      </c>
      <c r="G3749">
        <v>1</v>
      </c>
      <c r="H3749">
        <v>166.17630004882801</v>
      </c>
      <c r="I3749">
        <v>171.60710144043</v>
      </c>
      <c r="J3749">
        <v>2</v>
      </c>
    </row>
    <row r="3750" spans="1:10">
      <c r="A3750" s="1">
        <v>45418.5564075</v>
      </c>
      <c r="B3750">
        <v>608</v>
      </c>
      <c r="C3750">
        <v>3771.4470000000001</v>
      </c>
      <c r="D3750">
        <v>0</v>
      </c>
      <c r="E3750">
        <v>109.435424804688</v>
      </c>
      <c r="F3750">
        <v>183.75025939941401</v>
      </c>
      <c r="G3750">
        <v>1</v>
      </c>
      <c r="H3750">
        <v>166.173095703125</v>
      </c>
      <c r="I3750">
        <v>171.60377502441401</v>
      </c>
      <c r="J3750">
        <v>2</v>
      </c>
    </row>
    <row r="3751" spans="1:10">
      <c r="A3751" s="1">
        <v>45418.556419074099</v>
      </c>
      <c r="B3751">
        <v>608</v>
      </c>
      <c r="C3751">
        <v>3772.4470000000001</v>
      </c>
      <c r="D3751">
        <v>0</v>
      </c>
      <c r="E3751">
        <v>109.335327148438</v>
      </c>
      <c r="F3751">
        <v>183.58135986328099</v>
      </c>
      <c r="G3751">
        <v>1</v>
      </c>
      <c r="H3751">
        <v>166.05255126953099</v>
      </c>
      <c r="I3751">
        <v>171.47828674316401</v>
      </c>
      <c r="J3751">
        <v>2</v>
      </c>
    </row>
    <row r="3752" spans="1:10">
      <c r="A3752" s="1">
        <v>45418.5564306944</v>
      </c>
      <c r="B3752">
        <v>612</v>
      </c>
      <c r="C3752">
        <v>3773.451</v>
      </c>
      <c r="D3752">
        <v>0</v>
      </c>
      <c r="E3752">
        <v>109.21356201171901</v>
      </c>
      <c r="F3752">
        <v>183.375900268555</v>
      </c>
      <c r="G3752">
        <v>1</v>
      </c>
      <c r="H3752">
        <v>165.94757080078099</v>
      </c>
      <c r="I3752">
        <v>171.36900329589801</v>
      </c>
      <c r="J3752">
        <v>2</v>
      </c>
    </row>
    <row r="3753" spans="1:10">
      <c r="A3753" s="1">
        <v>45418.556442419002</v>
      </c>
      <c r="B3753">
        <v>625</v>
      </c>
      <c r="C3753">
        <v>3774.4639999999999</v>
      </c>
      <c r="D3753">
        <v>0</v>
      </c>
      <c r="E3753">
        <v>109.168701171875</v>
      </c>
      <c r="F3753">
        <v>183.30020141601599</v>
      </c>
      <c r="G3753">
        <v>1</v>
      </c>
      <c r="H3753">
        <v>165.85708618164099</v>
      </c>
      <c r="I3753">
        <v>171.27481079101599</v>
      </c>
      <c r="J3753">
        <v>2</v>
      </c>
    </row>
    <row r="3754" spans="1:10">
      <c r="A3754" s="1">
        <v>45418.556454027799</v>
      </c>
      <c r="B3754">
        <v>628</v>
      </c>
      <c r="C3754">
        <v>3775.4670000000001</v>
      </c>
      <c r="D3754">
        <v>0</v>
      </c>
      <c r="E3754">
        <v>109.02496337890599</v>
      </c>
      <c r="F3754">
        <v>183.05764770507801</v>
      </c>
      <c r="G3754">
        <v>1</v>
      </c>
      <c r="H3754">
        <v>165.81344604492199</v>
      </c>
      <c r="I3754">
        <v>171.22938537597699</v>
      </c>
      <c r="J3754">
        <v>2</v>
      </c>
    </row>
    <row r="3755" spans="1:10">
      <c r="A3755" s="1">
        <v>45418.556465740701</v>
      </c>
      <c r="B3755">
        <v>640</v>
      </c>
      <c r="C3755">
        <v>3776.4789999999998</v>
      </c>
      <c r="D3755">
        <v>0</v>
      </c>
      <c r="E3755">
        <v>108.95294189453099</v>
      </c>
      <c r="F3755">
        <v>182.93612670898401</v>
      </c>
      <c r="G3755">
        <v>1</v>
      </c>
      <c r="H3755">
        <v>165.85876464843801</v>
      </c>
      <c r="I3755">
        <v>171.27656555175801</v>
      </c>
      <c r="J3755">
        <v>2</v>
      </c>
    </row>
    <row r="3756" spans="1:10">
      <c r="A3756" s="1">
        <v>45418.5564773843</v>
      </c>
      <c r="B3756">
        <v>646</v>
      </c>
      <c r="C3756">
        <v>3777.4850000000001</v>
      </c>
      <c r="D3756">
        <v>0</v>
      </c>
      <c r="E3756">
        <v>108.93051147460901</v>
      </c>
      <c r="F3756">
        <v>182.89828491210901</v>
      </c>
      <c r="G3756">
        <v>1</v>
      </c>
      <c r="H3756">
        <v>165.73760986328099</v>
      </c>
      <c r="I3756">
        <v>171.15043640136699</v>
      </c>
      <c r="J3756">
        <v>2</v>
      </c>
    </row>
    <row r="3757" spans="1:10">
      <c r="A3757" s="1">
        <v>45418.556489050898</v>
      </c>
      <c r="B3757">
        <v>654</v>
      </c>
      <c r="C3757">
        <v>3778.4929999999999</v>
      </c>
      <c r="D3757">
        <v>0</v>
      </c>
      <c r="E3757">
        <v>108.77944946289099</v>
      </c>
      <c r="F3757">
        <v>182.64337158203099</v>
      </c>
      <c r="G3757">
        <v>1</v>
      </c>
      <c r="H3757">
        <v>165.67733764648401</v>
      </c>
      <c r="I3757">
        <v>171.08770751953099</v>
      </c>
      <c r="J3757">
        <v>2</v>
      </c>
    </row>
    <row r="3758" spans="1:10">
      <c r="A3758" s="1">
        <v>45418.556500729203</v>
      </c>
      <c r="B3758">
        <v>663</v>
      </c>
      <c r="C3758">
        <v>3779.502</v>
      </c>
      <c r="D3758">
        <v>0</v>
      </c>
      <c r="E3758">
        <v>108.66195678710901</v>
      </c>
      <c r="F3758">
        <v>182.44512939453099</v>
      </c>
      <c r="G3758">
        <v>1</v>
      </c>
      <c r="H3758">
        <v>165.69351196289099</v>
      </c>
      <c r="I3758">
        <v>171.10453796386699</v>
      </c>
      <c r="J3758">
        <v>2</v>
      </c>
    </row>
    <row r="3759" spans="1:10">
      <c r="A3759" s="1">
        <v>45418.556512419003</v>
      </c>
      <c r="B3759">
        <v>673</v>
      </c>
      <c r="C3759">
        <v>3780.5120000000002</v>
      </c>
      <c r="D3759">
        <v>0</v>
      </c>
      <c r="E3759">
        <v>108.631134033203</v>
      </c>
      <c r="F3759">
        <v>182.39311218261699</v>
      </c>
      <c r="G3759">
        <v>1</v>
      </c>
      <c r="H3759">
        <v>165.66879272460901</v>
      </c>
      <c r="I3759">
        <v>171.07881164550801</v>
      </c>
      <c r="J3759">
        <v>2</v>
      </c>
    </row>
    <row r="3760" spans="1:10">
      <c r="A3760" s="1">
        <v>45418.556524131898</v>
      </c>
      <c r="B3760">
        <v>685</v>
      </c>
      <c r="C3760">
        <v>3781.5239999999999</v>
      </c>
      <c r="D3760">
        <v>0</v>
      </c>
      <c r="E3760">
        <v>108.494262695313</v>
      </c>
      <c r="F3760">
        <v>182.16215515136699</v>
      </c>
      <c r="G3760">
        <v>1</v>
      </c>
      <c r="H3760">
        <v>165.59097290039099</v>
      </c>
      <c r="I3760">
        <v>170.997802734375</v>
      </c>
      <c r="J3760">
        <v>2</v>
      </c>
    </row>
    <row r="3761" spans="1:10">
      <c r="A3761" s="1">
        <v>45418.556535798598</v>
      </c>
      <c r="B3761">
        <v>693</v>
      </c>
      <c r="C3761">
        <v>3782.5320000000002</v>
      </c>
      <c r="D3761">
        <v>0</v>
      </c>
      <c r="E3761">
        <v>108.424682617188</v>
      </c>
      <c r="F3761">
        <v>182.04475402832</v>
      </c>
      <c r="G3761">
        <v>1</v>
      </c>
      <c r="H3761">
        <v>165.61706542968801</v>
      </c>
      <c r="I3761">
        <v>171.02496337890599</v>
      </c>
      <c r="J3761">
        <v>2</v>
      </c>
    </row>
    <row r="3762" spans="1:10">
      <c r="A3762" s="1">
        <v>45418.556547488399</v>
      </c>
      <c r="B3762">
        <v>703</v>
      </c>
      <c r="C3762">
        <v>3783.5419999999999</v>
      </c>
      <c r="D3762">
        <v>0</v>
      </c>
      <c r="E3762">
        <v>108.36639404296901</v>
      </c>
      <c r="F3762">
        <v>181.94639587402301</v>
      </c>
      <c r="G3762">
        <v>1</v>
      </c>
      <c r="H3762">
        <v>165.56747436523401</v>
      </c>
      <c r="I3762">
        <v>170.97334289550801</v>
      </c>
      <c r="J3762">
        <v>2</v>
      </c>
    </row>
    <row r="3763" spans="1:10">
      <c r="A3763" s="1">
        <v>45418.5565590509</v>
      </c>
      <c r="B3763">
        <v>702</v>
      </c>
      <c r="C3763">
        <v>3784.5410000000002</v>
      </c>
      <c r="D3763">
        <v>0</v>
      </c>
      <c r="E3763">
        <v>108.23822021484401</v>
      </c>
      <c r="F3763">
        <v>181.73011779785199</v>
      </c>
      <c r="G3763">
        <v>1</v>
      </c>
      <c r="H3763">
        <v>165.56350708007801</v>
      </c>
      <c r="I3763">
        <v>170.96920776367199</v>
      </c>
      <c r="J3763">
        <v>2</v>
      </c>
    </row>
    <row r="3764" spans="1:10">
      <c r="A3764" s="1">
        <v>45418.556570694403</v>
      </c>
      <c r="B3764">
        <v>708</v>
      </c>
      <c r="C3764">
        <v>3785.547</v>
      </c>
      <c r="D3764">
        <v>0</v>
      </c>
      <c r="E3764">
        <v>108.170166015625</v>
      </c>
      <c r="F3764">
        <v>181.61528015136699</v>
      </c>
      <c r="G3764">
        <v>1</v>
      </c>
      <c r="H3764">
        <v>165.49758911132801</v>
      </c>
      <c r="I3764">
        <v>170.90058898925801</v>
      </c>
      <c r="J3764">
        <v>2</v>
      </c>
    </row>
    <row r="3765" spans="1:10">
      <c r="A3765" s="1">
        <v>45418.556582372701</v>
      </c>
      <c r="B3765">
        <v>717</v>
      </c>
      <c r="C3765">
        <v>3786.556</v>
      </c>
      <c r="D3765">
        <v>0</v>
      </c>
      <c r="E3765">
        <v>108.038940429688</v>
      </c>
      <c r="F3765">
        <v>181.39385986328099</v>
      </c>
      <c r="G3765">
        <v>1</v>
      </c>
      <c r="H3765">
        <v>165.41732788085901</v>
      </c>
      <c r="I3765">
        <v>170.81703186035199</v>
      </c>
      <c r="J3765">
        <v>2</v>
      </c>
    </row>
    <row r="3766" spans="1:10">
      <c r="A3766" s="1">
        <v>45418.556594027803</v>
      </c>
      <c r="B3766">
        <v>724</v>
      </c>
      <c r="C3766">
        <v>3787.5630000000001</v>
      </c>
      <c r="D3766">
        <v>0</v>
      </c>
      <c r="E3766">
        <v>107.992553710938</v>
      </c>
      <c r="F3766">
        <v>181.31558227539099</v>
      </c>
      <c r="G3766">
        <v>1</v>
      </c>
      <c r="H3766">
        <v>165.42236328125</v>
      </c>
      <c r="I3766">
        <v>170.82228088378901</v>
      </c>
      <c r="J3766">
        <v>2</v>
      </c>
    </row>
    <row r="3767" spans="1:10">
      <c r="A3767" s="1">
        <v>45418.556605717597</v>
      </c>
      <c r="B3767">
        <v>734</v>
      </c>
      <c r="C3767">
        <v>3788.5729999999999</v>
      </c>
      <c r="D3767">
        <v>0</v>
      </c>
      <c r="E3767">
        <v>107.848510742188</v>
      </c>
      <c r="F3767">
        <v>181.07252502441401</v>
      </c>
      <c r="G3767">
        <v>1</v>
      </c>
      <c r="H3767">
        <v>165.43151855468801</v>
      </c>
      <c r="I3767">
        <v>170.83180236816401</v>
      </c>
      <c r="J3767">
        <v>2</v>
      </c>
    </row>
    <row r="3768" spans="1:10">
      <c r="A3768" s="1">
        <v>45418.556617361101</v>
      </c>
      <c r="B3768">
        <v>740</v>
      </c>
      <c r="C3768">
        <v>3789.5790000000002</v>
      </c>
      <c r="D3768">
        <v>0</v>
      </c>
      <c r="E3768">
        <v>107.81967163085901</v>
      </c>
      <c r="F3768">
        <v>181.02386474609401</v>
      </c>
      <c r="G3768">
        <v>1</v>
      </c>
      <c r="H3768">
        <v>165.41900634765599</v>
      </c>
      <c r="I3768">
        <v>170.81878662109401</v>
      </c>
      <c r="J3768">
        <v>2</v>
      </c>
    </row>
    <row r="3769" spans="1:10">
      <c r="A3769" s="1">
        <v>45418.556628946797</v>
      </c>
      <c r="B3769">
        <v>741</v>
      </c>
      <c r="C3769">
        <v>3790.58</v>
      </c>
      <c r="D3769">
        <v>0</v>
      </c>
      <c r="E3769">
        <v>107.75848388671901</v>
      </c>
      <c r="F3769">
        <v>180.92060852050801</v>
      </c>
      <c r="G3769">
        <v>1</v>
      </c>
      <c r="H3769">
        <v>165.39093017578099</v>
      </c>
      <c r="I3769">
        <v>170.78955078125</v>
      </c>
      <c r="J3769">
        <v>2</v>
      </c>
    </row>
    <row r="3770" spans="1:10">
      <c r="A3770" s="1">
        <v>45418.556640520801</v>
      </c>
      <c r="B3770">
        <v>741</v>
      </c>
      <c r="C3770">
        <v>3791.58</v>
      </c>
      <c r="D3770">
        <v>0</v>
      </c>
      <c r="E3770">
        <v>107.694091796875</v>
      </c>
      <c r="F3770">
        <v>180.81196594238301</v>
      </c>
      <c r="G3770">
        <v>1</v>
      </c>
      <c r="H3770">
        <v>165.27572631835901</v>
      </c>
      <c r="I3770">
        <v>170.66963195800801</v>
      </c>
      <c r="J3770">
        <v>2</v>
      </c>
    </row>
    <row r="3771" spans="1:10">
      <c r="A3771" s="1">
        <v>45418.556652175903</v>
      </c>
      <c r="B3771">
        <v>748</v>
      </c>
      <c r="C3771">
        <v>3792.587</v>
      </c>
      <c r="D3771">
        <v>0</v>
      </c>
      <c r="E3771">
        <v>107.588500976563</v>
      </c>
      <c r="F3771">
        <v>180.6337890625</v>
      </c>
      <c r="G3771">
        <v>1</v>
      </c>
      <c r="H3771">
        <v>165.30776977539099</v>
      </c>
      <c r="I3771">
        <v>170.70298767089801</v>
      </c>
      <c r="J3771">
        <v>2</v>
      </c>
    </row>
    <row r="3772" spans="1:10">
      <c r="A3772" s="1">
        <v>45418.5566638542</v>
      </c>
      <c r="B3772">
        <v>757</v>
      </c>
      <c r="C3772">
        <v>3793.596</v>
      </c>
      <c r="D3772">
        <v>0</v>
      </c>
      <c r="E3772">
        <v>107.45269775390599</v>
      </c>
      <c r="F3772">
        <v>180.40463256835901</v>
      </c>
      <c r="G3772">
        <v>1</v>
      </c>
      <c r="H3772">
        <v>165.36270141601599</v>
      </c>
      <c r="I3772">
        <v>170.760177612305</v>
      </c>
      <c r="J3772">
        <v>2</v>
      </c>
    </row>
    <row r="3773" spans="1:10">
      <c r="A3773" s="1">
        <v>45418.556675567103</v>
      </c>
      <c r="B3773">
        <v>769</v>
      </c>
      <c r="C3773">
        <v>3794.6080000000002</v>
      </c>
      <c r="D3773">
        <v>0</v>
      </c>
      <c r="E3773">
        <v>107.37899780273401</v>
      </c>
      <c r="F3773">
        <v>180.2802734375</v>
      </c>
      <c r="G3773">
        <v>1</v>
      </c>
      <c r="H3773">
        <v>165.33843994140599</v>
      </c>
      <c r="I3773">
        <v>170.73490905761699</v>
      </c>
      <c r="J3773">
        <v>2</v>
      </c>
    </row>
    <row r="3774" spans="1:10">
      <c r="A3774" s="1">
        <v>45418.556687280099</v>
      </c>
      <c r="B3774">
        <v>781</v>
      </c>
      <c r="C3774">
        <v>3795.62</v>
      </c>
      <c r="D3774">
        <v>0</v>
      </c>
      <c r="E3774">
        <v>107.384033203125</v>
      </c>
      <c r="F3774">
        <v>180.28877258300801</v>
      </c>
      <c r="G3774">
        <v>1</v>
      </c>
      <c r="H3774">
        <v>165.21041870117199</v>
      </c>
      <c r="I3774">
        <v>170.60165405273401</v>
      </c>
      <c r="J3774">
        <v>2</v>
      </c>
    </row>
    <row r="3775" spans="1:10">
      <c r="A3775" s="1">
        <v>45418.556698935201</v>
      </c>
      <c r="B3775">
        <v>788</v>
      </c>
      <c r="C3775">
        <v>3796.627</v>
      </c>
      <c r="D3775">
        <v>0</v>
      </c>
      <c r="E3775">
        <v>107.213897705078</v>
      </c>
      <c r="F3775">
        <v>180.00167846679699</v>
      </c>
      <c r="G3775">
        <v>1</v>
      </c>
      <c r="H3775">
        <v>165.29296875</v>
      </c>
      <c r="I3775">
        <v>170.687576293945</v>
      </c>
      <c r="J3775">
        <v>2</v>
      </c>
    </row>
    <row r="3776" spans="1:10">
      <c r="A3776" s="1">
        <v>45418.556710601901</v>
      </c>
      <c r="B3776">
        <v>796</v>
      </c>
      <c r="C3776">
        <v>3797.6350000000002</v>
      </c>
      <c r="D3776">
        <v>0</v>
      </c>
      <c r="E3776">
        <v>107.15805053710901</v>
      </c>
      <c r="F3776">
        <v>179.90745544433599</v>
      </c>
      <c r="G3776">
        <v>1</v>
      </c>
      <c r="H3776">
        <v>165.2197265625</v>
      </c>
      <c r="I3776">
        <v>170.61134338378901</v>
      </c>
      <c r="J3776">
        <v>2</v>
      </c>
    </row>
    <row r="3777" spans="1:10">
      <c r="A3777" s="1">
        <v>45418.556722256901</v>
      </c>
      <c r="B3777">
        <v>803</v>
      </c>
      <c r="C3777">
        <v>3798.6419999999998</v>
      </c>
      <c r="D3777">
        <v>0</v>
      </c>
      <c r="E3777">
        <v>107.045288085938</v>
      </c>
      <c r="F3777">
        <v>179.71717834472699</v>
      </c>
      <c r="G3777">
        <v>1</v>
      </c>
      <c r="H3777">
        <v>165.25741577148401</v>
      </c>
      <c r="I3777">
        <v>170.65057373046901</v>
      </c>
      <c r="J3777">
        <v>2</v>
      </c>
    </row>
    <row r="3778" spans="1:10">
      <c r="A3778" s="1">
        <v>45418.556733935198</v>
      </c>
      <c r="B3778">
        <v>812</v>
      </c>
      <c r="C3778">
        <v>3799.6509999999998</v>
      </c>
      <c r="D3778">
        <v>0</v>
      </c>
      <c r="E3778">
        <v>106.91009521484401</v>
      </c>
      <c r="F3778">
        <v>179.48905944824199</v>
      </c>
      <c r="G3778">
        <v>1</v>
      </c>
      <c r="H3778">
        <v>165.21331787109401</v>
      </c>
      <c r="I3778">
        <v>170.60466003418</v>
      </c>
      <c r="J3778">
        <v>2</v>
      </c>
    </row>
    <row r="3779" spans="1:10">
      <c r="A3779" s="1">
        <v>45418.556745671303</v>
      </c>
      <c r="B3779">
        <v>826</v>
      </c>
      <c r="C3779">
        <v>3800.665</v>
      </c>
      <c r="D3779">
        <v>0</v>
      </c>
      <c r="E3779">
        <v>106.843872070313</v>
      </c>
      <c r="F3779">
        <v>179.37730407714801</v>
      </c>
      <c r="G3779">
        <v>1</v>
      </c>
      <c r="H3779">
        <v>165.30944824218801</v>
      </c>
      <c r="I3779">
        <v>170.70474243164099</v>
      </c>
      <c r="J3779">
        <v>2</v>
      </c>
    </row>
    <row r="3780" spans="1:10">
      <c r="A3780" s="1">
        <v>45418.556757245402</v>
      </c>
      <c r="B3780">
        <v>826</v>
      </c>
      <c r="C3780">
        <v>3801.665</v>
      </c>
      <c r="D3780">
        <v>0</v>
      </c>
      <c r="E3780">
        <v>106.786651611328</v>
      </c>
      <c r="F3780">
        <v>179.28076171875</v>
      </c>
      <c r="G3780">
        <v>1</v>
      </c>
      <c r="H3780">
        <v>165.30609130859401</v>
      </c>
      <c r="I3780">
        <v>170.701248168945</v>
      </c>
      <c r="J3780">
        <v>2</v>
      </c>
    </row>
    <row r="3781" spans="1:10">
      <c r="A3781" s="1">
        <v>45418.556768888899</v>
      </c>
      <c r="B3781">
        <v>832</v>
      </c>
      <c r="C3781">
        <v>3802.6709999999998</v>
      </c>
      <c r="D3781">
        <v>0</v>
      </c>
      <c r="E3781">
        <v>106.718292236328</v>
      </c>
      <c r="F3781">
        <v>179.16540527343801</v>
      </c>
      <c r="G3781">
        <v>1</v>
      </c>
      <c r="H3781">
        <v>165.30120849609401</v>
      </c>
      <c r="I3781">
        <v>170.69616699218801</v>
      </c>
      <c r="J3781">
        <v>2</v>
      </c>
    </row>
    <row r="3782" spans="1:10">
      <c r="A3782" s="1">
        <v>45418.556780590297</v>
      </c>
      <c r="B3782">
        <v>843</v>
      </c>
      <c r="C3782">
        <v>3803.6819999999998</v>
      </c>
      <c r="D3782">
        <v>0</v>
      </c>
      <c r="E3782">
        <v>106.609344482422</v>
      </c>
      <c r="F3782">
        <v>178.98156738281301</v>
      </c>
      <c r="G3782">
        <v>1</v>
      </c>
      <c r="H3782">
        <v>165.22918701171901</v>
      </c>
      <c r="I3782">
        <v>170.62118530273401</v>
      </c>
      <c r="J3782">
        <v>2</v>
      </c>
    </row>
    <row r="3783" spans="1:10">
      <c r="A3783" s="1">
        <v>45418.556792164403</v>
      </c>
      <c r="B3783">
        <v>843</v>
      </c>
      <c r="C3783">
        <v>3804.6819999999998</v>
      </c>
      <c r="D3783">
        <v>0</v>
      </c>
      <c r="E3783">
        <v>106.525268554688</v>
      </c>
      <c r="F3783">
        <v>178.83970642089801</v>
      </c>
      <c r="G3783">
        <v>1</v>
      </c>
      <c r="H3783">
        <v>165.27679443359401</v>
      </c>
      <c r="I3783">
        <v>170.67074584960901</v>
      </c>
      <c r="J3783">
        <v>2</v>
      </c>
    </row>
    <row r="3784" spans="1:10">
      <c r="A3784" s="1">
        <v>45418.5568038079</v>
      </c>
      <c r="B3784">
        <v>849</v>
      </c>
      <c r="C3784">
        <v>3805.6880000000001</v>
      </c>
      <c r="D3784">
        <v>0</v>
      </c>
      <c r="E3784">
        <v>106.478729248047</v>
      </c>
      <c r="F3784">
        <v>178.76116943359401</v>
      </c>
      <c r="G3784">
        <v>1</v>
      </c>
      <c r="H3784">
        <v>165.22552490234401</v>
      </c>
      <c r="I3784">
        <v>170.61737060546901</v>
      </c>
      <c r="J3784">
        <v>2</v>
      </c>
    </row>
    <row r="3785" spans="1:10">
      <c r="A3785" s="1">
        <v>45418.556815393502</v>
      </c>
      <c r="B3785">
        <v>850</v>
      </c>
      <c r="C3785">
        <v>3806.6889999999999</v>
      </c>
      <c r="D3785">
        <v>0</v>
      </c>
      <c r="E3785">
        <v>106.339874267578</v>
      </c>
      <c r="F3785">
        <v>178.52687072753901</v>
      </c>
      <c r="G3785">
        <v>1</v>
      </c>
      <c r="H3785">
        <v>165.15365600585901</v>
      </c>
      <c r="I3785">
        <v>170.542556762695</v>
      </c>
      <c r="J3785">
        <v>2</v>
      </c>
    </row>
    <row r="3786" spans="1:10">
      <c r="A3786" s="1">
        <v>45418.556827060202</v>
      </c>
      <c r="B3786">
        <v>858</v>
      </c>
      <c r="C3786">
        <v>3807.6970000000001</v>
      </c>
      <c r="D3786">
        <v>0</v>
      </c>
      <c r="E3786">
        <v>106.232299804688</v>
      </c>
      <c r="F3786">
        <v>178.34535217285199</v>
      </c>
      <c r="G3786">
        <v>1</v>
      </c>
      <c r="H3786">
        <v>165.20446777343801</v>
      </c>
      <c r="I3786">
        <v>170.595458984375</v>
      </c>
      <c r="J3786">
        <v>2</v>
      </c>
    </row>
    <row r="3787" spans="1:10">
      <c r="A3787" s="1">
        <v>45418.556838622702</v>
      </c>
      <c r="B3787">
        <v>857</v>
      </c>
      <c r="C3787">
        <v>3808.6959999999999</v>
      </c>
      <c r="D3787">
        <v>0</v>
      </c>
      <c r="E3787">
        <v>106.132202148438</v>
      </c>
      <c r="F3787">
        <v>178.17645263671901</v>
      </c>
      <c r="G3787">
        <v>1</v>
      </c>
      <c r="H3787">
        <v>165.15960693359401</v>
      </c>
      <c r="I3787">
        <v>170.548751831055</v>
      </c>
      <c r="J3787">
        <v>2</v>
      </c>
    </row>
    <row r="3788" spans="1:10">
      <c r="A3788" s="1">
        <v>45418.556850219902</v>
      </c>
      <c r="B3788">
        <v>859</v>
      </c>
      <c r="C3788">
        <v>3809.6979999999999</v>
      </c>
      <c r="D3788">
        <v>0</v>
      </c>
      <c r="E3788">
        <v>106.179809570313</v>
      </c>
      <c r="F3788">
        <v>178.25677490234401</v>
      </c>
      <c r="G3788">
        <v>1</v>
      </c>
      <c r="H3788">
        <v>165.08621215820301</v>
      </c>
      <c r="I3788">
        <v>170.47235107421901</v>
      </c>
      <c r="J3788">
        <v>2</v>
      </c>
    </row>
    <row r="3789" spans="1:10">
      <c r="A3789" s="1">
        <v>45418.556861863399</v>
      </c>
      <c r="B3789">
        <v>865</v>
      </c>
      <c r="C3789">
        <v>3810.7040000000002</v>
      </c>
      <c r="D3789">
        <v>0</v>
      </c>
      <c r="E3789">
        <v>106.09375</v>
      </c>
      <c r="F3789">
        <v>178.11155700683599</v>
      </c>
      <c r="G3789">
        <v>1</v>
      </c>
      <c r="H3789">
        <v>165.169677734375</v>
      </c>
      <c r="I3789">
        <v>170.55923461914099</v>
      </c>
      <c r="J3789">
        <v>2</v>
      </c>
    </row>
    <row r="3790" spans="1:10">
      <c r="A3790" s="1">
        <v>45418.5568734259</v>
      </c>
      <c r="B3790">
        <v>864</v>
      </c>
      <c r="C3790">
        <v>3811.703</v>
      </c>
      <c r="D3790">
        <v>0</v>
      </c>
      <c r="E3790">
        <v>106.05224609375</v>
      </c>
      <c r="F3790">
        <v>178.04153442382801</v>
      </c>
      <c r="G3790">
        <v>1</v>
      </c>
      <c r="H3790">
        <v>165.21148681640599</v>
      </c>
      <c r="I3790">
        <v>170.60276794433599</v>
      </c>
      <c r="J3790">
        <v>2</v>
      </c>
    </row>
    <row r="3791" spans="1:10">
      <c r="A3791" s="1">
        <v>45418.556884999998</v>
      </c>
      <c r="B3791">
        <v>864</v>
      </c>
      <c r="C3791">
        <v>3812.703</v>
      </c>
      <c r="D3791">
        <v>0</v>
      </c>
      <c r="E3791">
        <v>105.975799560547</v>
      </c>
      <c r="F3791">
        <v>177.91253662109401</v>
      </c>
      <c r="G3791">
        <v>1</v>
      </c>
      <c r="H3791">
        <v>165.23239135742199</v>
      </c>
      <c r="I3791">
        <v>170.62452697753901</v>
      </c>
      <c r="J3791">
        <v>2</v>
      </c>
    </row>
    <row r="3792" spans="1:10">
      <c r="A3792" s="1">
        <v>45418.556896713002</v>
      </c>
      <c r="B3792">
        <v>876</v>
      </c>
      <c r="C3792">
        <v>3813.7150000000001</v>
      </c>
      <c r="D3792">
        <v>0</v>
      </c>
      <c r="E3792">
        <v>105.906524658203</v>
      </c>
      <c r="F3792">
        <v>177.79563903808599</v>
      </c>
      <c r="G3792">
        <v>1</v>
      </c>
      <c r="H3792">
        <v>165.26168823242199</v>
      </c>
      <c r="I3792">
        <v>170.65501403808599</v>
      </c>
      <c r="J3792">
        <v>2</v>
      </c>
    </row>
    <row r="3793" spans="1:10">
      <c r="A3793" s="1">
        <v>45418.556908333303</v>
      </c>
      <c r="B3793">
        <v>880</v>
      </c>
      <c r="C3793">
        <v>3814.7190000000001</v>
      </c>
      <c r="D3793">
        <v>0</v>
      </c>
      <c r="E3793">
        <v>105.73348999023401</v>
      </c>
      <c r="F3793">
        <v>177.503662109375</v>
      </c>
      <c r="G3793">
        <v>1</v>
      </c>
      <c r="H3793">
        <v>165.15563964843801</v>
      </c>
      <c r="I3793">
        <v>170.54463195800801</v>
      </c>
      <c r="J3793">
        <v>2</v>
      </c>
    </row>
    <row r="3794" spans="1:10">
      <c r="A3794" s="1">
        <v>45418.556920023097</v>
      </c>
      <c r="B3794">
        <v>890</v>
      </c>
      <c r="C3794">
        <v>3815.7289999999998</v>
      </c>
      <c r="D3794">
        <v>0</v>
      </c>
      <c r="E3794">
        <v>105.566864013672</v>
      </c>
      <c r="F3794">
        <v>177.22250366210901</v>
      </c>
      <c r="G3794">
        <v>1</v>
      </c>
      <c r="H3794">
        <v>165.25543212890599</v>
      </c>
      <c r="I3794">
        <v>170.648513793945</v>
      </c>
      <c r="J3794">
        <v>2</v>
      </c>
    </row>
    <row r="3795" spans="1:10">
      <c r="A3795" s="1">
        <v>45418.556931782397</v>
      </c>
      <c r="B3795">
        <v>906</v>
      </c>
      <c r="C3795">
        <v>3816.7449999999999</v>
      </c>
      <c r="D3795">
        <v>0</v>
      </c>
      <c r="E3795">
        <v>105.56015014648401</v>
      </c>
      <c r="F3795">
        <v>177.21116638183599</v>
      </c>
      <c r="G3795">
        <v>1</v>
      </c>
      <c r="H3795">
        <v>165.25100708007801</v>
      </c>
      <c r="I3795">
        <v>170.64390563964801</v>
      </c>
      <c r="J3795">
        <v>2</v>
      </c>
    </row>
    <row r="3796" spans="1:10">
      <c r="A3796" s="1">
        <v>45418.556943425901</v>
      </c>
      <c r="B3796">
        <v>912</v>
      </c>
      <c r="C3796">
        <v>3817.7510000000002</v>
      </c>
      <c r="D3796">
        <v>0</v>
      </c>
      <c r="E3796">
        <v>105.46371459960901</v>
      </c>
      <c r="F3796">
        <v>177.04844665527301</v>
      </c>
      <c r="G3796">
        <v>1</v>
      </c>
      <c r="H3796">
        <v>165.27206420898401</v>
      </c>
      <c r="I3796">
        <v>170.66581726074199</v>
      </c>
      <c r="J3796">
        <v>2</v>
      </c>
    </row>
    <row r="3797" spans="1:10">
      <c r="A3797" s="1">
        <v>45418.5569551273</v>
      </c>
      <c r="B3797">
        <v>923</v>
      </c>
      <c r="C3797">
        <v>3818.7620000000002</v>
      </c>
      <c r="D3797">
        <v>0</v>
      </c>
      <c r="E3797">
        <v>105.512084960938</v>
      </c>
      <c r="F3797">
        <v>177.13006591796901</v>
      </c>
      <c r="G3797">
        <v>1</v>
      </c>
      <c r="H3797">
        <v>165.21057128906301</v>
      </c>
      <c r="I3797">
        <v>170.601806640625</v>
      </c>
      <c r="J3797">
        <v>2</v>
      </c>
    </row>
    <row r="3798" spans="1:10">
      <c r="A3798" s="1">
        <v>45418.556966759301</v>
      </c>
      <c r="B3798">
        <v>928</v>
      </c>
      <c r="C3798">
        <v>3819.7669999999998</v>
      </c>
      <c r="D3798">
        <v>0</v>
      </c>
      <c r="E3798">
        <v>105.36605834960901</v>
      </c>
      <c r="F3798">
        <v>176.88366699218801</v>
      </c>
      <c r="G3798">
        <v>1</v>
      </c>
      <c r="H3798">
        <v>165.26077270507801</v>
      </c>
      <c r="I3798">
        <v>170.65406799316401</v>
      </c>
      <c r="J3798">
        <v>2</v>
      </c>
    </row>
    <row r="3799" spans="1:10">
      <c r="A3799" s="1">
        <v>45418.556978449102</v>
      </c>
      <c r="B3799">
        <v>938</v>
      </c>
      <c r="C3799">
        <v>3820.777</v>
      </c>
      <c r="D3799">
        <v>0</v>
      </c>
      <c r="E3799">
        <v>105.262451171875</v>
      </c>
      <c r="F3799">
        <v>176.70883178710901</v>
      </c>
      <c r="G3799">
        <v>1</v>
      </c>
      <c r="H3799">
        <v>165.30838012695301</v>
      </c>
      <c r="I3799">
        <v>170.70362854003901</v>
      </c>
      <c r="J3799">
        <v>2</v>
      </c>
    </row>
    <row r="3800" spans="1:10">
      <c r="A3800" s="1">
        <v>45418.556990081001</v>
      </c>
      <c r="B3800">
        <v>943</v>
      </c>
      <c r="C3800">
        <v>3821.7820000000002</v>
      </c>
      <c r="D3800">
        <v>0</v>
      </c>
      <c r="E3800">
        <v>105.194854736328</v>
      </c>
      <c r="F3800">
        <v>176.59477233886699</v>
      </c>
      <c r="G3800">
        <v>1</v>
      </c>
      <c r="H3800">
        <v>165.34362792968801</v>
      </c>
      <c r="I3800">
        <v>170.740310668945</v>
      </c>
      <c r="J3800">
        <v>2</v>
      </c>
    </row>
    <row r="3801" spans="1:10">
      <c r="A3801" s="1">
        <v>45418.557001759298</v>
      </c>
      <c r="B3801">
        <v>952</v>
      </c>
      <c r="C3801">
        <v>3822.7910000000002</v>
      </c>
      <c r="D3801">
        <v>0</v>
      </c>
      <c r="E3801">
        <v>105.14373779296901</v>
      </c>
      <c r="F3801">
        <v>176.50852966308599</v>
      </c>
      <c r="G3801">
        <v>1</v>
      </c>
      <c r="H3801">
        <v>165.27496337890599</v>
      </c>
      <c r="I3801">
        <v>170.66883850097699</v>
      </c>
      <c r="J3801">
        <v>2</v>
      </c>
    </row>
    <row r="3802" spans="1:10">
      <c r="A3802" s="1">
        <v>45418.557013402802</v>
      </c>
      <c r="B3802">
        <v>958</v>
      </c>
      <c r="C3802">
        <v>3823.797</v>
      </c>
      <c r="D3802">
        <v>0</v>
      </c>
      <c r="E3802">
        <v>105.030059814453</v>
      </c>
      <c r="F3802">
        <v>176.31671142578099</v>
      </c>
      <c r="G3802">
        <v>1</v>
      </c>
      <c r="H3802">
        <v>165.23696899414099</v>
      </c>
      <c r="I3802">
        <v>170.62928771972699</v>
      </c>
      <c r="J3802">
        <v>2</v>
      </c>
    </row>
    <row r="3803" spans="1:10">
      <c r="A3803" s="1">
        <v>45418.557025080998</v>
      </c>
      <c r="B3803">
        <v>967</v>
      </c>
      <c r="C3803">
        <v>3824.806</v>
      </c>
      <c r="D3803">
        <v>0</v>
      </c>
      <c r="E3803">
        <v>105.01327514648401</v>
      </c>
      <c r="F3803">
        <v>176.28837585449199</v>
      </c>
      <c r="G3803">
        <v>1</v>
      </c>
      <c r="H3803">
        <v>165.30090332031301</v>
      </c>
      <c r="I3803">
        <v>170.69584655761699</v>
      </c>
      <c r="J3803">
        <v>2</v>
      </c>
    </row>
    <row r="3804" spans="1:10">
      <c r="A3804" s="1">
        <v>45418.557036840299</v>
      </c>
      <c r="B3804">
        <v>983</v>
      </c>
      <c r="C3804">
        <v>3825.8220000000001</v>
      </c>
      <c r="D3804">
        <v>0</v>
      </c>
      <c r="E3804">
        <v>104.847869873047</v>
      </c>
      <c r="F3804">
        <v>176.00927734375</v>
      </c>
      <c r="G3804">
        <v>1</v>
      </c>
      <c r="H3804">
        <v>165.26611328125</v>
      </c>
      <c r="I3804">
        <v>170.65962219238301</v>
      </c>
      <c r="J3804">
        <v>2</v>
      </c>
    </row>
    <row r="3805" spans="1:10">
      <c r="A3805" s="1">
        <v>45418.557048472197</v>
      </c>
      <c r="B3805">
        <v>988</v>
      </c>
      <c r="C3805">
        <v>3826.8270000000002</v>
      </c>
      <c r="D3805">
        <v>0</v>
      </c>
      <c r="E3805">
        <v>104.76409912109401</v>
      </c>
      <c r="F3805">
        <v>175.867919921875</v>
      </c>
      <c r="G3805">
        <v>1</v>
      </c>
      <c r="H3805">
        <v>165.24765014648401</v>
      </c>
      <c r="I3805">
        <v>170.64041137695301</v>
      </c>
      <c r="J3805">
        <v>2</v>
      </c>
    </row>
    <row r="3806" spans="1:10">
      <c r="A3806" s="1">
        <v>45418.557060081002</v>
      </c>
      <c r="B3806">
        <v>991</v>
      </c>
      <c r="C3806">
        <v>3827.83</v>
      </c>
      <c r="D3806">
        <v>0</v>
      </c>
      <c r="E3806">
        <v>104.722137451172</v>
      </c>
      <c r="F3806">
        <v>175.797119140625</v>
      </c>
      <c r="G3806">
        <v>1</v>
      </c>
      <c r="H3806">
        <v>165.15640258789099</v>
      </c>
      <c r="I3806">
        <v>170.54542541503901</v>
      </c>
      <c r="J3806">
        <v>2</v>
      </c>
    </row>
    <row r="3807" spans="1:10">
      <c r="A3807" s="1">
        <v>45418.557071782401</v>
      </c>
      <c r="B3807">
        <v>2</v>
      </c>
      <c r="C3807">
        <v>3828.8409999999999</v>
      </c>
      <c r="D3807">
        <v>0</v>
      </c>
      <c r="E3807">
        <v>104.62783813476599</v>
      </c>
      <c r="F3807">
        <v>175.63800048828099</v>
      </c>
      <c r="G3807">
        <v>1</v>
      </c>
      <c r="H3807">
        <v>165.21438598632801</v>
      </c>
      <c r="I3807">
        <v>170.60577392578099</v>
      </c>
      <c r="J3807">
        <v>2</v>
      </c>
    </row>
    <row r="3808" spans="1:10">
      <c r="A3808" s="1">
        <v>45418.5570834838</v>
      </c>
      <c r="B3808">
        <v>13</v>
      </c>
      <c r="C3808">
        <v>3829.8519999999999</v>
      </c>
      <c r="D3808">
        <v>0</v>
      </c>
      <c r="E3808">
        <v>104.580688476563</v>
      </c>
      <c r="F3808">
        <v>175.55844116210901</v>
      </c>
      <c r="G3808">
        <v>1</v>
      </c>
      <c r="H3808">
        <v>165.18478393554699</v>
      </c>
      <c r="I3808">
        <v>170.57496643066401</v>
      </c>
      <c r="J3808">
        <v>2</v>
      </c>
    </row>
    <row r="3809" spans="1:10">
      <c r="A3809" s="1">
        <v>45418.5570951505</v>
      </c>
      <c r="B3809">
        <v>21</v>
      </c>
      <c r="C3809">
        <v>3830.86</v>
      </c>
      <c r="D3809">
        <v>0</v>
      </c>
      <c r="E3809">
        <v>104.53338623046901</v>
      </c>
      <c r="F3809">
        <v>175.47862243652301</v>
      </c>
      <c r="G3809">
        <v>1</v>
      </c>
      <c r="H3809">
        <v>165.21209716796901</v>
      </c>
      <c r="I3809">
        <v>170.60339355468801</v>
      </c>
      <c r="J3809">
        <v>2</v>
      </c>
    </row>
    <row r="3810" spans="1:10">
      <c r="A3810" s="1">
        <v>45418.557106828703</v>
      </c>
      <c r="B3810">
        <v>30</v>
      </c>
      <c r="C3810">
        <v>3831.8690000000001</v>
      </c>
      <c r="D3810">
        <v>0</v>
      </c>
      <c r="E3810">
        <v>104.38949584960901</v>
      </c>
      <c r="F3810">
        <v>175.23582458496099</v>
      </c>
      <c r="G3810">
        <v>1</v>
      </c>
      <c r="H3810">
        <v>165.1708984375</v>
      </c>
      <c r="I3810">
        <v>170.56051635742199</v>
      </c>
      <c r="J3810">
        <v>2</v>
      </c>
    </row>
    <row r="3811" spans="1:10">
      <c r="A3811" s="1">
        <v>45418.557118483797</v>
      </c>
      <c r="B3811">
        <v>37</v>
      </c>
      <c r="C3811">
        <v>3832.8760000000002</v>
      </c>
      <c r="D3811">
        <v>0</v>
      </c>
      <c r="E3811">
        <v>104.293823242188</v>
      </c>
      <c r="F3811">
        <v>175.07438659668</v>
      </c>
      <c r="G3811">
        <v>1</v>
      </c>
      <c r="H3811">
        <v>165.16693115234401</v>
      </c>
      <c r="I3811">
        <v>170.55638122558599</v>
      </c>
      <c r="J3811">
        <v>2</v>
      </c>
    </row>
    <row r="3812" spans="1:10">
      <c r="A3812" s="1">
        <v>45418.557130185203</v>
      </c>
      <c r="B3812">
        <v>48</v>
      </c>
      <c r="C3812">
        <v>3833.8870000000002</v>
      </c>
      <c r="D3812">
        <v>0</v>
      </c>
      <c r="E3812">
        <v>104.22698974609401</v>
      </c>
      <c r="F3812">
        <v>174.96160888671901</v>
      </c>
      <c r="G3812">
        <v>1</v>
      </c>
      <c r="H3812">
        <v>165.21453857421901</v>
      </c>
      <c r="I3812">
        <v>170.60594177246099</v>
      </c>
      <c r="J3812">
        <v>2</v>
      </c>
    </row>
    <row r="3813" spans="1:10">
      <c r="A3813" s="1">
        <v>45418.557141817102</v>
      </c>
      <c r="B3813">
        <v>53</v>
      </c>
      <c r="C3813">
        <v>3834.8919999999998</v>
      </c>
      <c r="D3813">
        <v>0</v>
      </c>
      <c r="E3813">
        <v>104.19097900390599</v>
      </c>
      <c r="F3813">
        <v>174.90084838867199</v>
      </c>
      <c r="G3813">
        <v>1</v>
      </c>
      <c r="H3813">
        <v>165.14312744140599</v>
      </c>
      <c r="I3813">
        <v>170.53160095214801</v>
      </c>
      <c r="J3813">
        <v>2</v>
      </c>
    </row>
    <row r="3814" spans="1:10">
      <c r="A3814" s="1">
        <v>45418.557153518501</v>
      </c>
      <c r="B3814">
        <v>64</v>
      </c>
      <c r="C3814">
        <v>3835.9029999999998</v>
      </c>
      <c r="D3814">
        <v>0</v>
      </c>
      <c r="E3814">
        <v>104.082489013672</v>
      </c>
      <c r="F3814">
        <v>174.71778869628901</v>
      </c>
      <c r="G3814">
        <v>1</v>
      </c>
      <c r="H3814">
        <v>165.14114379882801</v>
      </c>
      <c r="I3814">
        <v>170.529541015625</v>
      </c>
      <c r="J3814">
        <v>2</v>
      </c>
    </row>
    <row r="3815" spans="1:10">
      <c r="A3815" s="1">
        <v>45418.557165231497</v>
      </c>
      <c r="B3815">
        <v>76</v>
      </c>
      <c r="C3815">
        <v>3836.915</v>
      </c>
      <c r="D3815">
        <v>0</v>
      </c>
      <c r="E3815">
        <v>104.022216796875</v>
      </c>
      <c r="F3815">
        <v>174.61608886718801</v>
      </c>
      <c r="G3815">
        <v>1</v>
      </c>
      <c r="H3815">
        <v>165.26519775390599</v>
      </c>
      <c r="I3815">
        <v>170.65867614746099</v>
      </c>
      <c r="J3815">
        <v>2</v>
      </c>
    </row>
    <row r="3816" spans="1:10">
      <c r="A3816" s="1">
        <v>45418.557176863404</v>
      </c>
      <c r="B3816">
        <v>81</v>
      </c>
      <c r="C3816">
        <v>3837.92</v>
      </c>
      <c r="D3816">
        <v>0</v>
      </c>
      <c r="E3816">
        <v>103.909301757813</v>
      </c>
      <c r="F3816">
        <v>174.42555236816401</v>
      </c>
      <c r="G3816">
        <v>1</v>
      </c>
      <c r="H3816">
        <v>165.17761230468801</v>
      </c>
      <c r="I3816">
        <v>170.56750488281301</v>
      </c>
      <c r="J3816">
        <v>2</v>
      </c>
    </row>
    <row r="3817" spans="1:10">
      <c r="A3817" s="1">
        <v>45418.5571885764</v>
      </c>
      <c r="B3817">
        <v>93</v>
      </c>
      <c r="C3817">
        <v>3838.9319999999998</v>
      </c>
      <c r="D3817">
        <v>0</v>
      </c>
      <c r="E3817">
        <v>103.810272216797</v>
      </c>
      <c r="F3817">
        <v>174.25845336914099</v>
      </c>
      <c r="G3817">
        <v>1</v>
      </c>
      <c r="H3817">
        <v>165.18615722656301</v>
      </c>
      <c r="I3817">
        <v>170.57640075683599</v>
      </c>
      <c r="J3817">
        <v>2</v>
      </c>
    </row>
    <row r="3818" spans="1:10">
      <c r="A3818" s="1">
        <v>45418.557200219897</v>
      </c>
      <c r="B3818">
        <v>99</v>
      </c>
      <c r="C3818">
        <v>3839.9380000000001</v>
      </c>
      <c r="D3818">
        <v>0</v>
      </c>
      <c r="E3818">
        <v>103.717803955078</v>
      </c>
      <c r="F3818">
        <v>174.10241699218801</v>
      </c>
      <c r="G3818">
        <v>1</v>
      </c>
      <c r="H3818">
        <v>165.25726318359401</v>
      </c>
      <c r="I3818">
        <v>170.65042114257801</v>
      </c>
      <c r="J3818">
        <v>2</v>
      </c>
    </row>
    <row r="3819" spans="1:10">
      <c r="A3819" s="1">
        <v>45418.557211909698</v>
      </c>
      <c r="B3819">
        <v>109</v>
      </c>
      <c r="C3819">
        <v>3840.9479999999999</v>
      </c>
      <c r="D3819">
        <v>0</v>
      </c>
      <c r="E3819">
        <v>103.61572265625</v>
      </c>
      <c r="F3819">
        <v>173.93017578125</v>
      </c>
      <c r="G3819">
        <v>1</v>
      </c>
      <c r="H3819">
        <v>165.27603149414099</v>
      </c>
      <c r="I3819">
        <v>170.66995239257801</v>
      </c>
      <c r="J3819">
        <v>2</v>
      </c>
    </row>
    <row r="3820" spans="1:10">
      <c r="A3820" s="1">
        <v>45418.557223541698</v>
      </c>
      <c r="B3820">
        <v>114</v>
      </c>
      <c r="C3820">
        <v>3841.953</v>
      </c>
      <c r="D3820">
        <v>0</v>
      </c>
      <c r="E3820">
        <v>103.51943969726599</v>
      </c>
      <c r="F3820">
        <v>173.76770019531301</v>
      </c>
      <c r="G3820">
        <v>1</v>
      </c>
      <c r="H3820">
        <v>165.23376464843801</v>
      </c>
      <c r="I3820">
        <v>170.62594604492199</v>
      </c>
      <c r="J3820">
        <v>2</v>
      </c>
    </row>
    <row r="3821" spans="1:10">
      <c r="A3821" s="1">
        <v>45418.557235219901</v>
      </c>
      <c r="B3821">
        <v>123</v>
      </c>
      <c r="C3821">
        <v>3842.962</v>
      </c>
      <c r="D3821">
        <v>0</v>
      </c>
      <c r="E3821">
        <v>103.47915649414099</v>
      </c>
      <c r="F3821">
        <v>173.69972229003901</v>
      </c>
      <c r="G3821">
        <v>1</v>
      </c>
      <c r="H3821">
        <v>165.26458740234401</v>
      </c>
      <c r="I3821">
        <v>170.65803527832</v>
      </c>
      <c r="J3821">
        <v>2</v>
      </c>
    </row>
    <row r="3822" spans="1:10">
      <c r="A3822" s="1">
        <v>45418.557246863398</v>
      </c>
      <c r="B3822">
        <v>129</v>
      </c>
      <c r="C3822">
        <v>3843.9679999999998</v>
      </c>
      <c r="D3822">
        <v>0</v>
      </c>
      <c r="E3822">
        <v>103.427276611328</v>
      </c>
      <c r="F3822">
        <v>173.61218261718801</v>
      </c>
      <c r="G3822">
        <v>1</v>
      </c>
      <c r="H3822">
        <v>165.25222778320301</v>
      </c>
      <c r="I3822">
        <v>170.64517211914099</v>
      </c>
      <c r="J3822">
        <v>2</v>
      </c>
    </row>
    <row r="3823" spans="1:10">
      <c r="A3823" s="1">
        <v>45418.557258553199</v>
      </c>
      <c r="B3823">
        <v>139</v>
      </c>
      <c r="C3823">
        <v>3844.9780000000001</v>
      </c>
      <c r="D3823">
        <v>0</v>
      </c>
      <c r="E3823">
        <v>103.284301757813</v>
      </c>
      <c r="F3823">
        <v>173.37094116210901</v>
      </c>
      <c r="G3823">
        <v>1</v>
      </c>
      <c r="H3823">
        <v>165.216064453125</v>
      </c>
      <c r="I3823">
        <v>170.60752868652301</v>
      </c>
      <c r="J3823">
        <v>2</v>
      </c>
    </row>
    <row r="3824" spans="1:10">
      <c r="A3824" s="1">
        <v>45418.557270127298</v>
      </c>
      <c r="B3824">
        <v>139</v>
      </c>
      <c r="C3824">
        <v>3845.9780000000001</v>
      </c>
      <c r="D3824">
        <v>0</v>
      </c>
      <c r="E3824">
        <v>103.20175170898401</v>
      </c>
      <c r="F3824">
        <v>173.23164367675801</v>
      </c>
      <c r="G3824">
        <v>1</v>
      </c>
      <c r="H3824">
        <v>165.18402099609401</v>
      </c>
      <c r="I3824">
        <v>170.57417297363301</v>
      </c>
      <c r="J3824">
        <v>2</v>
      </c>
    </row>
    <row r="3825" spans="1:10">
      <c r="A3825" s="1">
        <v>45418.557281701404</v>
      </c>
      <c r="B3825">
        <v>139</v>
      </c>
      <c r="C3825">
        <v>3846.9780000000001</v>
      </c>
      <c r="D3825">
        <v>0</v>
      </c>
      <c r="E3825">
        <v>103.17413330078099</v>
      </c>
      <c r="F3825">
        <v>173.18504333496099</v>
      </c>
      <c r="G3825">
        <v>1</v>
      </c>
      <c r="H3825">
        <v>165.22155761718801</v>
      </c>
      <c r="I3825">
        <v>170.61325073242199</v>
      </c>
      <c r="J3825">
        <v>2</v>
      </c>
    </row>
    <row r="3826" spans="1:10">
      <c r="A3826" s="1">
        <v>45418.557293286998</v>
      </c>
      <c r="B3826">
        <v>140</v>
      </c>
      <c r="C3826">
        <v>3847.9789999999998</v>
      </c>
      <c r="D3826">
        <v>0</v>
      </c>
      <c r="E3826">
        <v>103.09234619140599</v>
      </c>
      <c r="F3826">
        <v>173.04702758789099</v>
      </c>
      <c r="G3826">
        <v>1</v>
      </c>
      <c r="H3826">
        <v>165.18234252929699</v>
      </c>
      <c r="I3826">
        <v>170.57241821289099</v>
      </c>
      <c r="J3826">
        <v>2</v>
      </c>
    </row>
    <row r="3827" spans="1:10">
      <c r="A3827" s="1">
        <v>45418.5573049421</v>
      </c>
      <c r="B3827">
        <v>147</v>
      </c>
      <c r="C3827">
        <v>3848.9859999999999</v>
      </c>
      <c r="D3827">
        <v>0</v>
      </c>
      <c r="E3827">
        <v>103.067016601563</v>
      </c>
      <c r="F3827">
        <v>173.00428771972699</v>
      </c>
      <c r="G3827">
        <v>1</v>
      </c>
      <c r="H3827">
        <v>165.12847900390599</v>
      </c>
      <c r="I3827">
        <v>170.516357421875</v>
      </c>
      <c r="J3827">
        <v>2</v>
      </c>
    </row>
    <row r="3828" spans="1:10">
      <c r="A3828" s="1">
        <v>45418.557316516199</v>
      </c>
      <c r="B3828">
        <v>147</v>
      </c>
      <c r="C3828">
        <v>3849.9859999999999</v>
      </c>
      <c r="D3828">
        <v>0</v>
      </c>
      <c r="E3828">
        <v>103.010864257813</v>
      </c>
      <c r="F3828">
        <v>172.90954589843801</v>
      </c>
      <c r="G3828">
        <v>1</v>
      </c>
      <c r="H3828">
        <v>165.23330688476599</v>
      </c>
      <c r="I3828">
        <v>170.62547302246099</v>
      </c>
      <c r="J3828">
        <v>2</v>
      </c>
    </row>
    <row r="3829" spans="1:10">
      <c r="A3829" s="1">
        <v>45418.5573281713</v>
      </c>
      <c r="B3829">
        <v>154</v>
      </c>
      <c r="C3829">
        <v>3850.9929999999999</v>
      </c>
      <c r="D3829">
        <v>0</v>
      </c>
      <c r="E3829">
        <v>102.87948608398401</v>
      </c>
      <c r="F3829">
        <v>172.68785095214801</v>
      </c>
      <c r="G3829">
        <v>1</v>
      </c>
      <c r="H3829">
        <v>165.23666381835901</v>
      </c>
      <c r="I3829">
        <v>170.62896728515599</v>
      </c>
      <c r="J3829">
        <v>2</v>
      </c>
    </row>
    <row r="3830" spans="1:10">
      <c r="A3830" s="1">
        <v>45418.557339756902</v>
      </c>
      <c r="B3830">
        <v>155</v>
      </c>
      <c r="C3830">
        <v>3851.9940000000001</v>
      </c>
      <c r="D3830">
        <v>0</v>
      </c>
      <c r="E3830">
        <v>102.830200195313</v>
      </c>
      <c r="F3830">
        <v>172.60469055175801</v>
      </c>
      <c r="G3830">
        <v>1</v>
      </c>
      <c r="H3830">
        <v>165.22476196289099</v>
      </c>
      <c r="I3830">
        <v>170.61657714843801</v>
      </c>
      <c r="J3830">
        <v>2</v>
      </c>
    </row>
    <row r="3831" spans="1:10">
      <c r="A3831" s="1">
        <v>45418.557351423602</v>
      </c>
      <c r="B3831">
        <v>163</v>
      </c>
      <c r="C3831">
        <v>3853.002</v>
      </c>
      <c r="D3831">
        <v>0</v>
      </c>
      <c r="E3831">
        <v>102.81356811523401</v>
      </c>
      <c r="F3831">
        <v>172.57662963867199</v>
      </c>
      <c r="G3831">
        <v>1</v>
      </c>
      <c r="H3831">
        <v>165.19683837890599</v>
      </c>
      <c r="I3831">
        <v>170.58750915527301</v>
      </c>
      <c r="J3831">
        <v>2</v>
      </c>
    </row>
    <row r="3832" spans="1:10">
      <c r="A3832" s="1">
        <v>45418.557363090302</v>
      </c>
      <c r="B3832">
        <v>171</v>
      </c>
      <c r="C3832">
        <v>3854.01</v>
      </c>
      <c r="D3832">
        <v>0</v>
      </c>
      <c r="E3832">
        <v>102.711181640625</v>
      </c>
      <c r="F3832">
        <v>172.40385437011699</v>
      </c>
      <c r="G3832">
        <v>1</v>
      </c>
      <c r="H3832">
        <v>165.14572143554699</v>
      </c>
      <c r="I3832">
        <v>170.53430175781301</v>
      </c>
      <c r="J3832">
        <v>2</v>
      </c>
    </row>
    <row r="3833" spans="1:10">
      <c r="A3833" s="1">
        <v>45418.557374745396</v>
      </c>
      <c r="B3833">
        <v>178</v>
      </c>
      <c r="C3833">
        <v>3855.0169999999998</v>
      </c>
      <c r="D3833">
        <v>0</v>
      </c>
      <c r="E3833">
        <v>102.58148193359401</v>
      </c>
      <c r="F3833">
        <v>172.18499755859401</v>
      </c>
      <c r="G3833">
        <v>1</v>
      </c>
      <c r="H3833">
        <v>165.20690917968801</v>
      </c>
      <c r="I3833">
        <v>170.59799194335901</v>
      </c>
      <c r="J3833">
        <v>2</v>
      </c>
    </row>
    <row r="3834" spans="1:10">
      <c r="A3834" s="1">
        <v>45418.557386446802</v>
      </c>
      <c r="B3834">
        <v>189</v>
      </c>
      <c r="C3834">
        <v>3856.0279999999998</v>
      </c>
      <c r="D3834">
        <v>0</v>
      </c>
      <c r="E3834">
        <v>102.500457763672</v>
      </c>
      <c r="F3834">
        <v>172.04827880859401</v>
      </c>
      <c r="G3834">
        <v>1</v>
      </c>
      <c r="H3834">
        <v>165.26443481445301</v>
      </c>
      <c r="I3834">
        <v>170.65788269043</v>
      </c>
      <c r="J3834">
        <v>2</v>
      </c>
    </row>
    <row r="3835" spans="1:10">
      <c r="A3835" s="1">
        <v>45418.557398078701</v>
      </c>
      <c r="B3835">
        <v>194</v>
      </c>
      <c r="C3835">
        <v>3857.0329999999999</v>
      </c>
      <c r="D3835">
        <v>0</v>
      </c>
      <c r="E3835">
        <v>102.40631103515599</v>
      </c>
      <c r="F3835">
        <v>171.88941955566401</v>
      </c>
      <c r="G3835">
        <v>1</v>
      </c>
      <c r="H3835">
        <v>165.26107788085901</v>
      </c>
      <c r="I3835">
        <v>170.65438842773401</v>
      </c>
      <c r="J3835">
        <v>2</v>
      </c>
    </row>
    <row r="3836" spans="1:10">
      <c r="A3836" s="1">
        <v>45418.557409756897</v>
      </c>
      <c r="B3836">
        <v>203</v>
      </c>
      <c r="C3836">
        <v>3858.0419999999999</v>
      </c>
      <c r="D3836">
        <v>0</v>
      </c>
      <c r="E3836">
        <v>102.405548095703</v>
      </c>
      <c r="F3836">
        <v>171.88813781738301</v>
      </c>
      <c r="G3836">
        <v>1</v>
      </c>
      <c r="H3836">
        <v>165.23269653320301</v>
      </c>
      <c r="I3836">
        <v>170.62484741210901</v>
      </c>
      <c r="J3836">
        <v>2</v>
      </c>
    </row>
    <row r="3837" spans="1:10">
      <c r="A3837" s="1">
        <v>45418.557421423597</v>
      </c>
      <c r="B3837">
        <v>211</v>
      </c>
      <c r="C3837">
        <v>3859.05</v>
      </c>
      <c r="D3837">
        <v>0</v>
      </c>
      <c r="E3837">
        <v>102.34725952148401</v>
      </c>
      <c r="F3837">
        <v>171.78977966308599</v>
      </c>
      <c r="G3837">
        <v>1</v>
      </c>
      <c r="H3837">
        <v>165.21957397460901</v>
      </c>
      <c r="I3837">
        <v>170.61117553710901</v>
      </c>
      <c r="J3837">
        <v>2</v>
      </c>
    </row>
    <row r="3838" spans="1:10">
      <c r="A3838" s="1">
        <v>45418.557433113398</v>
      </c>
      <c r="B3838">
        <v>221</v>
      </c>
      <c r="C3838">
        <v>3860.06</v>
      </c>
      <c r="D3838">
        <v>0</v>
      </c>
      <c r="E3838">
        <v>102.23892211914099</v>
      </c>
      <c r="F3838">
        <v>171.60697937011699</v>
      </c>
      <c r="G3838">
        <v>1</v>
      </c>
      <c r="H3838">
        <v>165.14877319335901</v>
      </c>
      <c r="I3838">
        <v>170.53747558593801</v>
      </c>
      <c r="J3838">
        <v>2</v>
      </c>
    </row>
    <row r="3839" spans="1:10">
      <c r="A3839" s="1">
        <v>45418.557444722202</v>
      </c>
      <c r="B3839">
        <v>224</v>
      </c>
      <c r="C3839">
        <v>3861.0630000000001</v>
      </c>
      <c r="D3839">
        <v>0</v>
      </c>
      <c r="E3839">
        <v>102.161102294922</v>
      </c>
      <c r="F3839">
        <v>171.475662231445</v>
      </c>
      <c r="G3839">
        <v>1</v>
      </c>
      <c r="H3839">
        <v>165.26626586914099</v>
      </c>
      <c r="I3839">
        <v>170.65979003906301</v>
      </c>
      <c r="J3839">
        <v>2</v>
      </c>
    </row>
    <row r="3840" spans="1:10">
      <c r="A3840" s="1">
        <v>45418.5574564005</v>
      </c>
      <c r="B3840">
        <v>233</v>
      </c>
      <c r="C3840">
        <v>3862.0720000000001</v>
      </c>
      <c r="D3840">
        <v>0</v>
      </c>
      <c r="E3840">
        <v>102.08236694335901</v>
      </c>
      <c r="F3840">
        <v>171.34280395507801</v>
      </c>
      <c r="G3840">
        <v>1</v>
      </c>
      <c r="H3840">
        <v>165.252685546875</v>
      </c>
      <c r="I3840">
        <v>170.64564514160199</v>
      </c>
      <c r="J3840">
        <v>2</v>
      </c>
    </row>
    <row r="3841" spans="1:10">
      <c r="A3841" s="1">
        <v>45418.557468020801</v>
      </c>
      <c r="B3841">
        <v>237</v>
      </c>
      <c r="C3841">
        <v>3863.076</v>
      </c>
      <c r="D3841">
        <v>0</v>
      </c>
      <c r="E3841">
        <v>102.063751220703</v>
      </c>
      <c r="F3841">
        <v>171.31138610839801</v>
      </c>
      <c r="G3841">
        <v>1</v>
      </c>
      <c r="H3841">
        <v>165.22232055664099</v>
      </c>
      <c r="I3841">
        <v>170.61404418945301</v>
      </c>
      <c r="J3841">
        <v>2</v>
      </c>
    </row>
    <row r="3842" spans="1:10">
      <c r="A3842" s="1">
        <v>45418.557479745403</v>
      </c>
      <c r="B3842">
        <v>250</v>
      </c>
      <c r="C3842">
        <v>3864.0889999999999</v>
      </c>
      <c r="D3842">
        <v>0</v>
      </c>
      <c r="E3842">
        <v>102.008819580078</v>
      </c>
      <c r="F3842">
        <v>171.21870422363301</v>
      </c>
      <c r="G3842">
        <v>1</v>
      </c>
      <c r="H3842">
        <v>165.29434204101599</v>
      </c>
      <c r="I3842">
        <v>170.68901062011699</v>
      </c>
      <c r="J3842">
        <v>2</v>
      </c>
    </row>
    <row r="3843" spans="1:10">
      <c r="A3843" s="1">
        <v>45418.557491493098</v>
      </c>
      <c r="B3843">
        <v>265</v>
      </c>
      <c r="C3843">
        <v>3865.1039999999998</v>
      </c>
      <c r="D3843">
        <v>0</v>
      </c>
      <c r="E3843">
        <v>101.956329345703</v>
      </c>
      <c r="F3843">
        <v>171.130126953125</v>
      </c>
      <c r="G3843">
        <v>1</v>
      </c>
      <c r="H3843">
        <v>165.25558471679699</v>
      </c>
      <c r="I3843">
        <v>170.64866638183599</v>
      </c>
      <c r="J3843">
        <v>2</v>
      </c>
    </row>
    <row r="3844" spans="1:10">
      <c r="A3844" s="1">
        <v>45418.557503055599</v>
      </c>
      <c r="B3844">
        <v>264</v>
      </c>
      <c r="C3844">
        <v>3866.1030000000001</v>
      </c>
      <c r="D3844">
        <v>0</v>
      </c>
      <c r="E3844">
        <v>101.899871826172</v>
      </c>
      <c r="F3844">
        <v>171.03486633300801</v>
      </c>
      <c r="G3844">
        <v>1</v>
      </c>
      <c r="H3844">
        <v>165.22491455078099</v>
      </c>
      <c r="I3844">
        <v>170.61674499511699</v>
      </c>
      <c r="J3844">
        <v>2</v>
      </c>
    </row>
    <row r="3845" spans="1:10">
      <c r="A3845" s="1">
        <v>45418.557514733802</v>
      </c>
      <c r="B3845">
        <v>273</v>
      </c>
      <c r="C3845">
        <v>3867.1120000000001</v>
      </c>
      <c r="D3845">
        <v>0</v>
      </c>
      <c r="E3845">
        <v>101.791381835938</v>
      </c>
      <c r="F3845">
        <v>170.851806640625</v>
      </c>
      <c r="G3845">
        <v>1</v>
      </c>
      <c r="H3845">
        <v>165.23483276367199</v>
      </c>
      <c r="I3845">
        <v>170.62705993652301</v>
      </c>
      <c r="J3845">
        <v>2</v>
      </c>
    </row>
    <row r="3846" spans="1:10">
      <c r="A3846" s="1">
        <v>45418.557526423603</v>
      </c>
      <c r="B3846">
        <v>283</v>
      </c>
      <c r="C3846">
        <v>3868.1219999999998</v>
      </c>
      <c r="D3846">
        <v>0</v>
      </c>
      <c r="E3846">
        <v>101.749267578125</v>
      </c>
      <c r="F3846">
        <v>170.78073120117199</v>
      </c>
      <c r="G3846">
        <v>1</v>
      </c>
      <c r="H3846">
        <v>165.25955200195301</v>
      </c>
      <c r="I3846">
        <v>170.65280151367199</v>
      </c>
      <c r="J3846">
        <v>2</v>
      </c>
    </row>
    <row r="3847" spans="1:10">
      <c r="A3847" s="1">
        <v>45418.557537986097</v>
      </c>
      <c r="B3847">
        <v>282</v>
      </c>
      <c r="C3847">
        <v>3869.1210000000001</v>
      </c>
      <c r="D3847">
        <v>0</v>
      </c>
      <c r="E3847">
        <v>101.67221069335901</v>
      </c>
      <c r="F3847">
        <v>170.65071105957</v>
      </c>
      <c r="G3847">
        <v>1</v>
      </c>
      <c r="H3847">
        <v>165.25650024414099</v>
      </c>
      <c r="I3847">
        <v>170.64961242675801</v>
      </c>
      <c r="J3847">
        <v>2</v>
      </c>
    </row>
    <row r="3848" spans="1:10">
      <c r="A3848" s="1">
        <v>45418.557549710597</v>
      </c>
      <c r="B3848">
        <v>295</v>
      </c>
      <c r="C3848">
        <v>3870.134</v>
      </c>
      <c r="D3848">
        <v>0</v>
      </c>
      <c r="E3848">
        <v>101.54693603515599</v>
      </c>
      <c r="F3848">
        <v>170.43933105468801</v>
      </c>
      <c r="G3848">
        <v>1</v>
      </c>
      <c r="H3848">
        <v>165.31814575195301</v>
      </c>
      <c r="I3848">
        <v>170.713790893555</v>
      </c>
      <c r="J3848">
        <v>2</v>
      </c>
    </row>
    <row r="3849" spans="1:10">
      <c r="A3849" s="1">
        <v>45418.557561284702</v>
      </c>
      <c r="B3849">
        <v>295</v>
      </c>
      <c r="C3849">
        <v>3871.134</v>
      </c>
      <c r="D3849">
        <v>0</v>
      </c>
      <c r="E3849">
        <v>101.477661132813</v>
      </c>
      <c r="F3849">
        <v>170.32243347168</v>
      </c>
      <c r="G3849">
        <v>1</v>
      </c>
      <c r="H3849">
        <v>165.31692504882801</v>
      </c>
      <c r="I3849">
        <v>170.71252441406301</v>
      </c>
      <c r="J3849">
        <v>2</v>
      </c>
    </row>
    <row r="3850" spans="1:10">
      <c r="A3850" s="1">
        <v>45418.557572951402</v>
      </c>
      <c r="B3850">
        <v>303</v>
      </c>
      <c r="C3850">
        <v>3872.1419999999998</v>
      </c>
      <c r="D3850">
        <v>0</v>
      </c>
      <c r="E3850">
        <v>101.380004882813</v>
      </c>
      <c r="F3850">
        <v>170.15765380859401</v>
      </c>
      <c r="G3850">
        <v>1</v>
      </c>
      <c r="H3850">
        <v>165.39382934570301</v>
      </c>
      <c r="I3850">
        <v>170.79257202148401</v>
      </c>
      <c r="J3850">
        <v>2</v>
      </c>
    </row>
    <row r="3851" spans="1:10">
      <c r="A3851" s="1">
        <v>45418.557584675902</v>
      </c>
      <c r="B3851">
        <v>316</v>
      </c>
      <c r="C3851">
        <v>3873.1550000000002</v>
      </c>
      <c r="D3851">
        <v>0</v>
      </c>
      <c r="E3851">
        <v>101.35482788085901</v>
      </c>
      <c r="F3851">
        <v>170.115158081055</v>
      </c>
      <c r="G3851">
        <v>1</v>
      </c>
      <c r="H3851">
        <v>165.35675048828099</v>
      </c>
      <c r="I3851">
        <v>170.753982543945</v>
      </c>
      <c r="J3851">
        <v>2</v>
      </c>
    </row>
    <row r="3852" spans="1:10">
      <c r="A3852" s="1">
        <v>45418.557596250001</v>
      </c>
      <c r="B3852">
        <v>316</v>
      </c>
      <c r="C3852">
        <v>3874.1550000000002</v>
      </c>
      <c r="D3852">
        <v>0</v>
      </c>
      <c r="E3852">
        <v>101.338500976563</v>
      </c>
      <c r="F3852">
        <v>170.08761596679699</v>
      </c>
      <c r="G3852">
        <v>1</v>
      </c>
      <c r="H3852">
        <v>165.36682128906301</v>
      </c>
      <c r="I3852">
        <v>170.76446533203099</v>
      </c>
      <c r="J3852">
        <v>2</v>
      </c>
    </row>
    <row r="3853" spans="1:10">
      <c r="A3853" s="1">
        <v>45418.557607951399</v>
      </c>
      <c r="B3853">
        <v>327</v>
      </c>
      <c r="C3853">
        <v>3875.1660000000002</v>
      </c>
      <c r="D3853">
        <v>0</v>
      </c>
      <c r="E3853">
        <v>101.318817138672</v>
      </c>
      <c r="F3853">
        <v>170.05439758300801</v>
      </c>
      <c r="G3853">
        <v>1</v>
      </c>
      <c r="H3853">
        <v>165.32867431640599</v>
      </c>
      <c r="I3853">
        <v>170.72474670410199</v>
      </c>
      <c r="J3853">
        <v>2</v>
      </c>
    </row>
    <row r="3854" spans="1:10">
      <c r="A3854" s="1">
        <v>45418.557619699102</v>
      </c>
      <c r="B3854">
        <v>342</v>
      </c>
      <c r="C3854">
        <v>3876.181</v>
      </c>
      <c r="D3854">
        <v>0</v>
      </c>
      <c r="E3854">
        <v>101.21002197265599</v>
      </c>
      <c r="F3854">
        <v>169.87081909179699</v>
      </c>
      <c r="G3854">
        <v>1</v>
      </c>
      <c r="H3854">
        <v>165.31890869140599</v>
      </c>
      <c r="I3854">
        <v>170.71458435058599</v>
      </c>
      <c r="J3854">
        <v>2</v>
      </c>
    </row>
    <row r="3855" spans="1:10">
      <c r="A3855" s="1">
        <v>45418.557631331001</v>
      </c>
      <c r="B3855">
        <v>347</v>
      </c>
      <c r="C3855">
        <v>3877.1860000000001</v>
      </c>
      <c r="D3855">
        <v>0</v>
      </c>
      <c r="E3855">
        <v>101.07330322265599</v>
      </c>
      <c r="F3855">
        <v>169.64012145996099</v>
      </c>
      <c r="G3855">
        <v>1</v>
      </c>
      <c r="H3855">
        <v>165.27877807617199</v>
      </c>
      <c r="I3855">
        <v>170.67280578613301</v>
      </c>
      <c r="J3855">
        <v>2</v>
      </c>
    </row>
    <row r="3856" spans="1:10">
      <c r="A3856" s="1">
        <v>45418.557643043998</v>
      </c>
      <c r="B3856">
        <v>359</v>
      </c>
      <c r="C3856">
        <v>3878.1979999999999</v>
      </c>
      <c r="D3856">
        <v>0</v>
      </c>
      <c r="E3856">
        <v>100.99838256835901</v>
      </c>
      <c r="F3856">
        <v>169.51370239257801</v>
      </c>
      <c r="G3856">
        <v>1</v>
      </c>
      <c r="H3856">
        <v>165.36163330078099</v>
      </c>
      <c r="I3856">
        <v>170.75906372070301</v>
      </c>
      <c r="J3856">
        <v>2</v>
      </c>
    </row>
    <row r="3857" spans="1:10">
      <c r="A3857" s="1">
        <v>45418.557654664401</v>
      </c>
      <c r="B3857">
        <v>363</v>
      </c>
      <c r="C3857">
        <v>3879.2020000000002</v>
      </c>
      <c r="D3857">
        <v>0</v>
      </c>
      <c r="E3857">
        <v>100.92758178710901</v>
      </c>
      <c r="F3857">
        <v>169.39424133300801</v>
      </c>
      <c r="G3857">
        <v>1</v>
      </c>
      <c r="H3857">
        <v>165.34729003906301</v>
      </c>
      <c r="I3857">
        <v>170.74412536621099</v>
      </c>
      <c r="J3857">
        <v>2</v>
      </c>
    </row>
    <row r="3858" spans="1:10">
      <c r="A3858" s="1">
        <v>45418.557666250003</v>
      </c>
      <c r="B3858">
        <v>364</v>
      </c>
      <c r="C3858">
        <v>3880.203</v>
      </c>
      <c r="D3858">
        <v>0</v>
      </c>
      <c r="E3858">
        <v>100.8349609375</v>
      </c>
      <c r="F3858">
        <v>169.23794555664099</v>
      </c>
      <c r="G3858">
        <v>1</v>
      </c>
      <c r="H3858">
        <v>165.31478881835901</v>
      </c>
      <c r="I3858">
        <v>170.71029663085901</v>
      </c>
      <c r="J3858">
        <v>2</v>
      </c>
    </row>
    <row r="3859" spans="1:10">
      <c r="A3859" s="1">
        <v>45418.557677835597</v>
      </c>
      <c r="B3859">
        <v>365</v>
      </c>
      <c r="C3859">
        <v>3881.2040000000002</v>
      </c>
      <c r="D3859">
        <v>0</v>
      </c>
      <c r="E3859">
        <v>100.751495361328</v>
      </c>
      <c r="F3859">
        <v>169.09710693359401</v>
      </c>
      <c r="G3859">
        <v>1</v>
      </c>
      <c r="H3859">
        <v>165.36865234375</v>
      </c>
      <c r="I3859">
        <v>170.76637268066401</v>
      </c>
      <c r="J3859">
        <v>2</v>
      </c>
    </row>
    <row r="3860" spans="1:10">
      <c r="A3860" s="1">
        <v>45418.557689513902</v>
      </c>
      <c r="B3860">
        <v>374</v>
      </c>
      <c r="C3860">
        <v>3882.2130000000002</v>
      </c>
      <c r="D3860">
        <v>0</v>
      </c>
      <c r="E3860">
        <v>100.72616577148401</v>
      </c>
      <c r="F3860">
        <v>169.05436706543</v>
      </c>
      <c r="G3860">
        <v>1</v>
      </c>
      <c r="H3860">
        <v>165.30502319335901</v>
      </c>
      <c r="I3860">
        <v>170.70013427734401</v>
      </c>
      <c r="J3860">
        <v>2</v>
      </c>
    </row>
    <row r="3861" spans="1:10">
      <c r="A3861" s="1">
        <v>45418.557701099497</v>
      </c>
      <c r="B3861">
        <v>375</v>
      </c>
      <c r="C3861">
        <v>3883.2139999999999</v>
      </c>
      <c r="D3861">
        <v>0</v>
      </c>
      <c r="E3861">
        <v>100.70098876953099</v>
      </c>
      <c r="F3861">
        <v>169.01188659668</v>
      </c>
      <c r="G3861">
        <v>1</v>
      </c>
      <c r="H3861">
        <v>165.22552490234401</v>
      </c>
      <c r="I3861">
        <v>170.61737060546901</v>
      </c>
      <c r="J3861">
        <v>2</v>
      </c>
    </row>
    <row r="3862" spans="1:10">
      <c r="A3862" s="1">
        <v>45418.557712661997</v>
      </c>
      <c r="B3862">
        <v>374</v>
      </c>
      <c r="C3862">
        <v>3884.2130000000002</v>
      </c>
      <c r="D3862">
        <v>0</v>
      </c>
      <c r="E3862">
        <v>100.61737060546901</v>
      </c>
      <c r="F3862">
        <v>168.87078857421901</v>
      </c>
      <c r="G3862">
        <v>1</v>
      </c>
      <c r="H3862">
        <v>165.32119750976599</v>
      </c>
      <c r="I3862">
        <v>170.71696472168</v>
      </c>
      <c r="J3862">
        <v>2</v>
      </c>
    </row>
    <row r="3863" spans="1:10">
      <c r="A3863" s="1">
        <v>45418.557724236103</v>
      </c>
      <c r="B3863">
        <v>374</v>
      </c>
      <c r="C3863">
        <v>3885.2130000000002</v>
      </c>
      <c r="D3863">
        <v>0</v>
      </c>
      <c r="E3863">
        <v>100.60791015625</v>
      </c>
      <c r="F3863">
        <v>168.85482788085901</v>
      </c>
      <c r="G3863">
        <v>1</v>
      </c>
      <c r="H3863">
        <v>165.33630371093801</v>
      </c>
      <c r="I3863">
        <v>170.73269653320301</v>
      </c>
      <c r="J3863">
        <v>2</v>
      </c>
    </row>
    <row r="3864" spans="1:10">
      <c r="A3864" s="1">
        <v>45418.557735891198</v>
      </c>
      <c r="B3864">
        <v>381</v>
      </c>
      <c r="C3864">
        <v>3886.22</v>
      </c>
      <c r="D3864">
        <v>0</v>
      </c>
      <c r="E3864">
        <v>100.46524047851599</v>
      </c>
      <c r="F3864">
        <v>168.61408996582</v>
      </c>
      <c r="G3864">
        <v>1</v>
      </c>
      <c r="H3864">
        <v>165.27770996093801</v>
      </c>
      <c r="I3864">
        <v>170.67169189453099</v>
      </c>
      <c r="J3864">
        <v>2</v>
      </c>
    </row>
    <row r="3865" spans="1:10">
      <c r="A3865" s="1">
        <v>45418.557747476902</v>
      </c>
      <c r="B3865">
        <v>382</v>
      </c>
      <c r="C3865">
        <v>3887.221</v>
      </c>
      <c r="D3865">
        <v>0</v>
      </c>
      <c r="E3865">
        <v>100.37582397460901</v>
      </c>
      <c r="F3865">
        <v>168.46321105957</v>
      </c>
      <c r="G3865">
        <v>1</v>
      </c>
      <c r="H3865">
        <v>165.26062011718801</v>
      </c>
      <c r="I3865">
        <v>170.65391540527301</v>
      </c>
      <c r="J3865">
        <v>2</v>
      </c>
    </row>
    <row r="3866" spans="1:10">
      <c r="A3866" s="1">
        <v>45418.557759166702</v>
      </c>
      <c r="B3866">
        <v>392</v>
      </c>
      <c r="C3866">
        <v>3888.2310000000002</v>
      </c>
      <c r="D3866">
        <v>0</v>
      </c>
      <c r="E3866">
        <v>100.27938842773401</v>
      </c>
      <c r="F3866">
        <v>168.30047607421901</v>
      </c>
      <c r="G3866">
        <v>1</v>
      </c>
      <c r="H3866">
        <v>165.33905029296901</v>
      </c>
      <c r="I3866">
        <v>170.73554992675801</v>
      </c>
      <c r="J3866">
        <v>2</v>
      </c>
    </row>
    <row r="3867" spans="1:10">
      <c r="A3867" s="1">
        <v>45418.5577709028</v>
      </c>
      <c r="B3867">
        <v>406</v>
      </c>
      <c r="C3867">
        <v>3889.2449999999999</v>
      </c>
      <c r="D3867">
        <v>0</v>
      </c>
      <c r="E3867">
        <v>100.30517578125</v>
      </c>
      <c r="F3867">
        <v>168.343994140625</v>
      </c>
      <c r="G3867">
        <v>1</v>
      </c>
      <c r="H3867">
        <v>165.35385131835901</v>
      </c>
      <c r="I3867">
        <v>170.75096130371099</v>
      </c>
      <c r="J3867">
        <v>2</v>
      </c>
    </row>
    <row r="3868" spans="1:10">
      <c r="A3868" s="1">
        <v>45418.557782476899</v>
      </c>
      <c r="B3868">
        <v>406</v>
      </c>
      <c r="C3868">
        <v>3890.2449999999999</v>
      </c>
      <c r="D3868">
        <v>0</v>
      </c>
      <c r="E3868">
        <v>100.28228759765599</v>
      </c>
      <c r="F3868">
        <v>168.30537414550801</v>
      </c>
      <c r="G3868">
        <v>1</v>
      </c>
      <c r="H3868">
        <v>165.30776977539099</v>
      </c>
      <c r="I3868">
        <v>170.70298767089801</v>
      </c>
      <c r="J3868">
        <v>2</v>
      </c>
    </row>
    <row r="3869" spans="1:10">
      <c r="A3869" s="1">
        <v>45418.557794212997</v>
      </c>
      <c r="B3869">
        <v>420</v>
      </c>
      <c r="C3869">
        <v>3891.259</v>
      </c>
      <c r="D3869">
        <v>0</v>
      </c>
      <c r="E3869">
        <v>100.16998291015599</v>
      </c>
      <c r="F3869">
        <v>168.11587524414099</v>
      </c>
      <c r="G3869">
        <v>1</v>
      </c>
      <c r="H3869">
        <v>165.33157348632801</v>
      </c>
      <c r="I3869">
        <v>170.72776794433599</v>
      </c>
      <c r="J3869">
        <v>2</v>
      </c>
    </row>
    <row r="3870" spans="1:10">
      <c r="A3870" s="1">
        <v>45418.557805787001</v>
      </c>
      <c r="B3870">
        <v>420</v>
      </c>
      <c r="C3870">
        <v>3892.259</v>
      </c>
      <c r="D3870">
        <v>0</v>
      </c>
      <c r="E3870">
        <v>100.18951416015599</v>
      </c>
      <c r="F3870">
        <v>168.14883422851599</v>
      </c>
      <c r="G3870">
        <v>1</v>
      </c>
      <c r="H3870">
        <v>165.3271484375</v>
      </c>
      <c r="I3870">
        <v>170.72315979003901</v>
      </c>
      <c r="J3870">
        <v>2</v>
      </c>
    </row>
    <row r="3871" spans="1:10">
      <c r="A3871" s="1">
        <v>45418.557817361099</v>
      </c>
      <c r="B3871">
        <v>420</v>
      </c>
      <c r="C3871">
        <v>3893.259</v>
      </c>
      <c r="D3871">
        <v>0</v>
      </c>
      <c r="E3871">
        <v>100.08453369140599</v>
      </c>
      <c r="F3871">
        <v>167.9716796875</v>
      </c>
      <c r="G3871">
        <v>1</v>
      </c>
      <c r="H3871">
        <v>165.31600952148401</v>
      </c>
      <c r="I3871">
        <v>170.71156311035199</v>
      </c>
      <c r="J3871">
        <v>2</v>
      </c>
    </row>
    <row r="3872" spans="1:10">
      <c r="A3872" s="1">
        <v>45418.557828946803</v>
      </c>
      <c r="B3872">
        <v>421</v>
      </c>
      <c r="C3872">
        <v>3894.26</v>
      </c>
      <c r="D3872">
        <v>0</v>
      </c>
      <c r="E3872">
        <v>100.00625610351599</v>
      </c>
      <c r="F3872">
        <v>167.839599609375</v>
      </c>
      <c r="G3872">
        <v>1</v>
      </c>
      <c r="H3872">
        <v>165.26687622070301</v>
      </c>
      <c r="I3872">
        <v>170.66041564941401</v>
      </c>
      <c r="J3872">
        <v>2</v>
      </c>
    </row>
    <row r="3873" spans="1:10">
      <c r="A3873" s="1">
        <v>45418.557840567097</v>
      </c>
      <c r="B3873">
        <v>425</v>
      </c>
      <c r="C3873">
        <v>3895.2640000000001</v>
      </c>
      <c r="D3873">
        <v>0</v>
      </c>
      <c r="E3873">
        <v>100.031127929688</v>
      </c>
      <c r="F3873">
        <v>167.88157653808599</v>
      </c>
      <c r="G3873">
        <v>1</v>
      </c>
      <c r="H3873">
        <v>165.30059814453099</v>
      </c>
      <c r="I3873">
        <v>170.69552612304699</v>
      </c>
      <c r="J3873">
        <v>2</v>
      </c>
    </row>
    <row r="3874" spans="1:10">
      <c r="A3874" s="1">
        <v>45418.557852268503</v>
      </c>
      <c r="B3874">
        <v>436</v>
      </c>
      <c r="C3874">
        <v>3896.2750000000001</v>
      </c>
      <c r="D3874">
        <v>0</v>
      </c>
      <c r="E3874">
        <v>99.918060302734403</v>
      </c>
      <c r="F3874">
        <v>167.69078063964801</v>
      </c>
      <c r="G3874">
        <v>1</v>
      </c>
      <c r="H3874">
        <v>165.33843994140599</v>
      </c>
      <c r="I3874">
        <v>170.73490905761699</v>
      </c>
      <c r="J3874">
        <v>2</v>
      </c>
    </row>
    <row r="3875" spans="1:10">
      <c r="A3875" s="1">
        <v>45418.557863935202</v>
      </c>
      <c r="B3875">
        <v>444</v>
      </c>
      <c r="C3875">
        <v>3897.2829999999999</v>
      </c>
      <c r="D3875">
        <v>0</v>
      </c>
      <c r="E3875">
        <v>99.825897216796903</v>
      </c>
      <c r="F3875">
        <v>167.53526306152301</v>
      </c>
      <c r="G3875">
        <v>1</v>
      </c>
      <c r="H3875">
        <v>165.35934448242199</v>
      </c>
      <c r="I3875">
        <v>170.75668334960901</v>
      </c>
      <c r="J3875">
        <v>2</v>
      </c>
    </row>
    <row r="3876" spans="1:10">
      <c r="A3876" s="1">
        <v>45418.557875613398</v>
      </c>
      <c r="B3876">
        <v>453</v>
      </c>
      <c r="C3876">
        <v>3898.2919999999999</v>
      </c>
      <c r="D3876">
        <v>0</v>
      </c>
      <c r="E3876">
        <v>99.730072021484403</v>
      </c>
      <c r="F3876">
        <v>167.37356567382801</v>
      </c>
      <c r="G3876">
        <v>1</v>
      </c>
      <c r="H3876">
        <v>165.33996582031301</v>
      </c>
      <c r="I3876">
        <v>170.73651123046901</v>
      </c>
      <c r="J3876">
        <v>2</v>
      </c>
    </row>
    <row r="3877" spans="1:10">
      <c r="A3877" s="1">
        <v>45418.5578872685</v>
      </c>
      <c r="B3877">
        <v>460</v>
      </c>
      <c r="C3877">
        <v>3899.299</v>
      </c>
      <c r="D3877">
        <v>0</v>
      </c>
      <c r="E3877">
        <v>99.667205810546903</v>
      </c>
      <c r="F3877">
        <v>167.26748657226599</v>
      </c>
      <c r="G3877">
        <v>1</v>
      </c>
      <c r="H3877">
        <v>165.33859252929699</v>
      </c>
      <c r="I3877">
        <v>170.73507690429699</v>
      </c>
      <c r="J3877">
        <v>2</v>
      </c>
    </row>
    <row r="3878" spans="1:10">
      <c r="A3878" s="1">
        <v>45418.557898946798</v>
      </c>
      <c r="B3878">
        <v>469</v>
      </c>
      <c r="C3878">
        <v>3900.308</v>
      </c>
      <c r="D3878">
        <v>0</v>
      </c>
      <c r="E3878">
        <v>99.594879150390597</v>
      </c>
      <c r="F3878">
        <v>167.14544677734401</v>
      </c>
      <c r="G3878">
        <v>1</v>
      </c>
      <c r="H3878">
        <v>165.32623291015599</v>
      </c>
      <c r="I3878">
        <v>170.72221374511699</v>
      </c>
      <c r="J3878">
        <v>2</v>
      </c>
    </row>
    <row r="3879" spans="1:10">
      <c r="A3879" s="1">
        <v>45418.557910555603</v>
      </c>
      <c r="B3879">
        <v>472</v>
      </c>
      <c r="C3879">
        <v>3901.3110000000001</v>
      </c>
      <c r="D3879">
        <v>0</v>
      </c>
      <c r="E3879">
        <v>99.505767822265597</v>
      </c>
      <c r="F3879">
        <v>166.99508666992199</v>
      </c>
      <c r="G3879">
        <v>1</v>
      </c>
      <c r="H3879">
        <v>165.35202026367199</v>
      </c>
      <c r="I3879">
        <v>170.74905395507801</v>
      </c>
      <c r="J3879">
        <v>2</v>
      </c>
    </row>
    <row r="3880" spans="1:10">
      <c r="A3880" s="1">
        <v>45418.557922175904</v>
      </c>
      <c r="B3880">
        <v>476</v>
      </c>
      <c r="C3880">
        <v>3902.3150000000001</v>
      </c>
      <c r="D3880">
        <v>0</v>
      </c>
      <c r="E3880">
        <v>99.481048583984403</v>
      </c>
      <c r="F3880">
        <v>166.953369140625</v>
      </c>
      <c r="G3880">
        <v>1</v>
      </c>
      <c r="H3880">
        <v>165.34561157226599</v>
      </c>
      <c r="I3880">
        <v>170.74238586425801</v>
      </c>
      <c r="J3880">
        <v>2</v>
      </c>
    </row>
    <row r="3881" spans="1:10">
      <c r="A3881" s="1">
        <v>45418.5579338194</v>
      </c>
      <c r="B3881">
        <v>482</v>
      </c>
      <c r="C3881">
        <v>3903.3209999999999</v>
      </c>
      <c r="D3881">
        <v>0</v>
      </c>
      <c r="E3881">
        <v>99.430694580078097</v>
      </c>
      <c r="F3881">
        <v>166.868408203125</v>
      </c>
      <c r="G3881">
        <v>1</v>
      </c>
      <c r="H3881">
        <v>165.36834716796901</v>
      </c>
      <c r="I3881">
        <v>170.76605224609401</v>
      </c>
      <c r="J3881">
        <v>2</v>
      </c>
    </row>
    <row r="3882" spans="1:10">
      <c r="A3882" s="1">
        <v>45418.557945405097</v>
      </c>
      <c r="B3882">
        <v>483</v>
      </c>
      <c r="C3882">
        <v>3904.3220000000001</v>
      </c>
      <c r="D3882">
        <v>0</v>
      </c>
      <c r="E3882">
        <v>99.349517822265597</v>
      </c>
      <c r="F3882">
        <v>166.73143005371099</v>
      </c>
      <c r="G3882">
        <v>1</v>
      </c>
      <c r="H3882">
        <v>165.38436889648401</v>
      </c>
      <c r="I3882">
        <v>170.78273010253901</v>
      </c>
      <c r="J3882">
        <v>2</v>
      </c>
    </row>
    <row r="3883" spans="1:10">
      <c r="A3883" s="1">
        <v>45418.557957037003</v>
      </c>
      <c r="B3883">
        <v>488</v>
      </c>
      <c r="C3883">
        <v>3905.3270000000002</v>
      </c>
      <c r="D3883">
        <v>0</v>
      </c>
      <c r="E3883">
        <v>99.317169189453097</v>
      </c>
      <c r="F3883">
        <v>166.67684936523401</v>
      </c>
      <c r="G3883">
        <v>1</v>
      </c>
      <c r="H3883">
        <v>165.33874511718801</v>
      </c>
      <c r="I3883">
        <v>170.73522949218801</v>
      </c>
      <c r="J3883">
        <v>2</v>
      </c>
    </row>
    <row r="3884" spans="1:10">
      <c r="A3884" s="1">
        <v>45418.557968611101</v>
      </c>
      <c r="B3884">
        <v>488</v>
      </c>
      <c r="C3884">
        <v>3906.3270000000002</v>
      </c>
      <c r="D3884">
        <v>0</v>
      </c>
      <c r="E3884">
        <v>99.3182373046875</v>
      </c>
      <c r="F3884">
        <v>166.67864990234401</v>
      </c>
      <c r="G3884">
        <v>1</v>
      </c>
      <c r="H3884">
        <v>165.29373168945301</v>
      </c>
      <c r="I3884">
        <v>170.68836975097699</v>
      </c>
      <c r="J3884">
        <v>2</v>
      </c>
    </row>
    <row r="3885" spans="1:10">
      <c r="A3885" s="1">
        <v>45418.557980324098</v>
      </c>
      <c r="B3885">
        <v>500</v>
      </c>
      <c r="C3885">
        <v>3907.3389999999999</v>
      </c>
      <c r="D3885">
        <v>0</v>
      </c>
      <c r="E3885">
        <v>99.27490234375</v>
      </c>
      <c r="F3885">
        <v>166.60552978515599</v>
      </c>
      <c r="G3885">
        <v>1</v>
      </c>
      <c r="H3885">
        <v>165.35980224609401</v>
      </c>
      <c r="I3885">
        <v>170.75715637207</v>
      </c>
      <c r="J3885">
        <v>2</v>
      </c>
    </row>
    <row r="3886" spans="1:10">
      <c r="A3886" s="1">
        <v>45418.557992060203</v>
      </c>
      <c r="B3886">
        <v>514</v>
      </c>
      <c r="C3886">
        <v>3908.3530000000001</v>
      </c>
      <c r="D3886">
        <v>0</v>
      </c>
      <c r="E3886">
        <v>99.181365966796903</v>
      </c>
      <c r="F3886">
        <v>166.44769287109401</v>
      </c>
      <c r="G3886">
        <v>1</v>
      </c>
      <c r="H3886">
        <v>165.33584594726599</v>
      </c>
      <c r="I3886">
        <v>170.73222351074199</v>
      </c>
      <c r="J3886">
        <v>2</v>
      </c>
    </row>
    <row r="3887" spans="1:10">
      <c r="A3887" s="1">
        <v>45418.5580037037</v>
      </c>
      <c r="B3887">
        <v>520</v>
      </c>
      <c r="C3887">
        <v>3909.3589999999999</v>
      </c>
      <c r="D3887">
        <v>0</v>
      </c>
      <c r="E3887">
        <v>99.110260009765597</v>
      </c>
      <c r="F3887">
        <v>166.327713012695</v>
      </c>
      <c r="G3887">
        <v>1</v>
      </c>
      <c r="H3887">
        <v>165.28228759765599</v>
      </c>
      <c r="I3887">
        <v>170.67646789550801</v>
      </c>
      <c r="J3887">
        <v>2</v>
      </c>
    </row>
    <row r="3888" spans="1:10">
      <c r="A3888" s="1">
        <v>45418.5580153009</v>
      </c>
      <c r="B3888">
        <v>522</v>
      </c>
      <c r="C3888">
        <v>3910.3609999999999</v>
      </c>
      <c r="D3888">
        <v>0</v>
      </c>
      <c r="E3888">
        <v>99.022216796875</v>
      </c>
      <c r="F3888">
        <v>166.17913818359401</v>
      </c>
      <c r="G3888">
        <v>1</v>
      </c>
      <c r="H3888">
        <v>165.31982421875</v>
      </c>
      <c r="I3888">
        <v>170.71554565429699</v>
      </c>
      <c r="J3888">
        <v>2</v>
      </c>
    </row>
    <row r="3889" spans="1:10">
      <c r="A3889" s="1">
        <v>45418.558026967599</v>
      </c>
      <c r="B3889">
        <v>530</v>
      </c>
      <c r="C3889">
        <v>3911.3690000000001</v>
      </c>
      <c r="D3889">
        <v>0</v>
      </c>
      <c r="E3889">
        <v>98.9276123046875</v>
      </c>
      <c r="F3889">
        <v>166.01951599121099</v>
      </c>
      <c r="G3889">
        <v>1</v>
      </c>
      <c r="H3889">
        <v>165.26199340820301</v>
      </c>
      <c r="I3889">
        <v>170.65533447265599</v>
      </c>
      <c r="J3889">
        <v>2</v>
      </c>
    </row>
    <row r="3890" spans="1:10">
      <c r="A3890" s="1">
        <v>45418.558038634299</v>
      </c>
      <c r="B3890">
        <v>538</v>
      </c>
      <c r="C3890">
        <v>3912.377</v>
      </c>
      <c r="D3890">
        <v>0</v>
      </c>
      <c r="E3890">
        <v>98.880920410156307</v>
      </c>
      <c r="F3890">
        <v>165.94071960449199</v>
      </c>
      <c r="G3890">
        <v>1</v>
      </c>
      <c r="H3890">
        <v>165.34851074218801</v>
      </c>
      <c r="I3890">
        <v>170.74540710449199</v>
      </c>
      <c r="J3890">
        <v>2</v>
      </c>
    </row>
    <row r="3891" spans="1:10">
      <c r="A3891" s="1">
        <v>45418.558050335603</v>
      </c>
      <c r="B3891">
        <v>549</v>
      </c>
      <c r="C3891">
        <v>3913.3879999999999</v>
      </c>
      <c r="D3891">
        <v>0</v>
      </c>
      <c r="E3891">
        <v>98.744049072265597</v>
      </c>
      <c r="F3891">
        <v>165.70976257324199</v>
      </c>
      <c r="G3891">
        <v>1</v>
      </c>
      <c r="H3891">
        <v>165.242919921875</v>
      </c>
      <c r="I3891">
        <v>170.63548278808599</v>
      </c>
      <c r="J3891">
        <v>2</v>
      </c>
    </row>
    <row r="3892" spans="1:10">
      <c r="A3892" s="1">
        <v>45418.558063333301</v>
      </c>
      <c r="B3892">
        <v>672</v>
      </c>
      <c r="C3892">
        <v>3914.511</v>
      </c>
      <c r="D3892">
        <v>0</v>
      </c>
      <c r="E3892">
        <v>98.7554931640625</v>
      </c>
      <c r="F3892">
        <v>165.729080200195</v>
      </c>
      <c r="G3892">
        <v>1</v>
      </c>
      <c r="H3892">
        <v>165.308837890625</v>
      </c>
      <c r="I3892">
        <v>170.7041015625</v>
      </c>
      <c r="J3892">
        <v>2</v>
      </c>
    </row>
    <row r="3893" spans="1:10">
      <c r="A3893" s="1">
        <v>45418.558073680601</v>
      </c>
      <c r="B3893">
        <v>566</v>
      </c>
      <c r="C3893">
        <v>3915.4050000000002</v>
      </c>
      <c r="D3893">
        <v>0</v>
      </c>
      <c r="E3893">
        <v>98.724212646484403</v>
      </c>
      <c r="F3893">
        <v>165.67630004882801</v>
      </c>
      <c r="G3893">
        <v>1</v>
      </c>
      <c r="H3893">
        <v>165.31326293945301</v>
      </c>
      <c r="I3893">
        <v>170.70870971679699</v>
      </c>
      <c r="J3893">
        <v>2</v>
      </c>
    </row>
    <row r="3894" spans="1:10">
      <c r="A3894" s="1">
        <v>45418.5580852778</v>
      </c>
      <c r="B3894">
        <v>568</v>
      </c>
      <c r="C3894">
        <v>3916.4070000000002</v>
      </c>
      <c r="D3894">
        <v>0</v>
      </c>
      <c r="E3894">
        <v>98.6578369140625</v>
      </c>
      <c r="F3894">
        <v>165.56430053710901</v>
      </c>
      <c r="G3894">
        <v>1</v>
      </c>
      <c r="H3894">
        <v>165.21636962890599</v>
      </c>
      <c r="I3894">
        <v>170.60784912109401</v>
      </c>
      <c r="J3894">
        <v>2</v>
      </c>
    </row>
    <row r="3895" spans="1:10">
      <c r="A3895" s="1">
        <v>45418.558096979199</v>
      </c>
      <c r="B3895">
        <v>579</v>
      </c>
      <c r="C3895">
        <v>3917.4180000000001</v>
      </c>
      <c r="D3895">
        <v>0</v>
      </c>
      <c r="E3895">
        <v>98.632507324218807</v>
      </c>
      <c r="F3895">
        <v>165.521560668945</v>
      </c>
      <c r="G3895">
        <v>1</v>
      </c>
      <c r="H3895">
        <v>165.22186279296901</v>
      </c>
      <c r="I3895">
        <v>170.61355590820301</v>
      </c>
      <c r="J3895">
        <v>2</v>
      </c>
    </row>
    <row r="3896" spans="1:10">
      <c r="A3896" s="1">
        <v>45418.558108703699</v>
      </c>
      <c r="B3896">
        <v>592</v>
      </c>
      <c r="C3896">
        <v>3918.431</v>
      </c>
      <c r="D3896">
        <v>0</v>
      </c>
      <c r="E3896">
        <v>98.524017333984403</v>
      </c>
      <c r="F3896">
        <v>165.33848571777301</v>
      </c>
      <c r="G3896">
        <v>1</v>
      </c>
      <c r="H3896">
        <v>165.244140625</v>
      </c>
      <c r="I3896">
        <v>170.63674926757801</v>
      </c>
      <c r="J3896">
        <v>2</v>
      </c>
    </row>
    <row r="3897" spans="1:10">
      <c r="A3897" s="1">
        <v>45418.558121493101</v>
      </c>
      <c r="B3897">
        <v>697</v>
      </c>
      <c r="C3897">
        <v>3919.5360000000001</v>
      </c>
      <c r="D3897">
        <v>0</v>
      </c>
      <c r="E3897">
        <v>98.472747802734403</v>
      </c>
      <c r="F3897">
        <v>165.25198364257801</v>
      </c>
      <c r="G3897">
        <v>1</v>
      </c>
      <c r="H3897">
        <v>165.31753540039099</v>
      </c>
      <c r="I3897">
        <v>170.71315002441401</v>
      </c>
      <c r="J3897">
        <v>2</v>
      </c>
    </row>
    <row r="3898" spans="1:10">
      <c r="A3898" s="1">
        <v>45418.558131909696</v>
      </c>
      <c r="B3898">
        <v>597</v>
      </c>
      <c r="C3898">
        <v>3920.4360000000001</v>
      </c>
      <c r="D3898">
        <v>0</v>
      </c>
      <c r="E3898">
        <v>98.4332275390625</v>
      </c>
      <c r="F3898">
        <v>165.18528747558599</v>
      </c>
      <c r="G3898">
        <v>1</v>
      </c>
      <c r="H3898">
        <v>165.30731201171901</v>
      </c>
      <c r="I3898">
        <v>170.70251464843801</v>
      </c>
      <c r="J3898">
        <v>2</v>
      </c>
    </row>
    <row r="3899" spans="1:10">
      <c r="A3899" s="1">
        <v>45418.558143506903</v>
      </c>
      <c r="B3899">
        <v>599</v>
      </c>
      <c r="C3899">
        <v>3921.4380000000001</v>
      </c>
      <c r="D3899">
        <v>0</v>
      </c>
      <c r="E3899">
        <v>98.335876464843807</v>
      </c>
      <c r="F3899">
        <v>165.02102661132801</v>
      </c>
      <c r="G3899">
        <v>1</v>
      </c>
      <c r="H3899">
        <v>165.26428222656301</v>
      </c>
      <c r="I3899">
        <v>170.65771484375</v>
      </c>
      <c r="J3899">
        <v>2</v>
      </c>
    </row>
    <row r="3900" spans="1:10">
      <c r="A3900" s="1">
        <v>45418.558155104198</v>
      </c>
      <c r="B3900">
        <v>601</v>
      </c>
      <c r="C3900">
        <v>3922.44</v>
      </c>
      <c r="D3900">
        <v>0</v>
      </c>
      <c r="E3900">
        <v>98.325653076171903</v>
      </c>
      <c r="F3900">
        <v>165.00376892089801</v>
      </c>
      <c r="G3900">
        <v>1</v>
      </c>
      <c r="H3900">
        <v>165.31509399414099</v>
      </c>
      <c r="I3900">
        <v>170.71061706543</v>
      </c>
      <c r="J3900">
        <v>2</v>
      </c>
    </row>
    <row r="3901" spans="1:10">
      <c r="A3901" s="1">
        <v>45418.5581667593</v>
      </c>
      <c r="B3901">
        <v>608</v>
      </c>
      <c r="C3901">
        <v>3923.4470000000001</v>
      </c>
      <c r="D3901">
        <v>0</v>
      </c>
      <c r="E3901">
        <v>98.2879638671875</v>
      </c>
      <c r="F3901">
        <v>164.94017028808599</v>
      </c>
      <c r="G3901">
        <v>1</v>
      </c>
      <c r="H3901">
        <v>165.24124145507801</v>
      </c>
      <c r="I3901">
        <v>170.63372802734401</v>
      </c>
      <c r="J3901">
        <v>2</v>
      </c>
    </row>
    <row r="3902" spans="1:10">
      <c r="A3902" s="1">
        <v>45418.558179467604</v>
      </c>
      <c r="B3902">
        <v>706</v>
      </c>
      <c r="C3902">
        <v>3924.5450000000001</v>
      </c>
      <c r="D3902">
        <v>0</v>
      </c>
      <c r="E3902">
        <v>98.182525634765597</v>
      </c>
      <c r="F3902">
        <v>164.76226806640599</v>
      </c>
      <c r="G3902">
        <v>1</v>
      </c>
      <c r="H3902">
        <v>165.30731201171901</v>
      </c>
      <c r="I3902">
        <v>170.70251464843801</v>
      </c>
      <c r="J3902">
        <v>2</v>
      </c>
    </row>
    <row r="3903" spans="1:10">
      <c r="A3903" s="1">
        <v>45418.558189907402</v>
      </c>
      <c r="B3903">
        <v>608</v>
      </c>
      <c r="C3903">
        <v>3925.4470000000001</v>
      </c>
      <c r="D3903">
        <v>0</v>
      </c>
      <c r="E3903">
        <v>98.143615722656307</v>
      </c>
      <c r="F3903">
        <v>164.69660949707</v>
      </c>
      <c r="G3903">
        <v>1</v>
      </c>
      <c r="H3903">
        <v>165.26535034179699</v>
      </c>
      <c r="I3903">
        <v>170.65882873535199</v>
      </c>
      <c r="J3903">
        <v>2</v>
      </c>
    </row>
    <row r="3904" spans="1:10">
      <c r="A3904" s="1">
        <v>45418.558201481501</v>
      </c>
      <c r="B3904">
        <v>608</v>
      </c>
      <c r="C3904">
        <v>3926.4470000000001</v>
      </c>
      <c r="D3904">
        <v>0</v>
      </c>
      <c r="E3904">
        <v>98.150177001953097</v>
      </c>
      <c r="F3904">
        <v>164.70767211914099</v>
      </c>
      <c r="G3904">
        <v>1</v>
      </c>
      <c r="H3904">
        <v>165.33523559570301</v>
      </c>
      <c r="I3904">
        <v>170.73158264160199</v>
      </c>
      <c r="J3904">
        <v>2</v>
      </c>
    </row>
    <row r="3905" spans="1:10">
      <c r="A3905" s="1">
        <v>45418.558213148201</v>
      </c>
      <c r="B3905">
        <v>616</v>
      </c>
      <c r="C3905">
        <v>3927.4549999999999</v>
      </c>
      <c r="D3905">
        <v>0</v>
      </c>
      <c r="E3905">
        <v>98.076324462890597</v>
      </c>
      <c r="F3905">
        <v>164.58305358886699</v>
      </c>
      <c r="G3905">
        <v>1</v>
      </c>
      <c r="H3905">
        <v>165.35095214843801</v>
      </c>
      <c r="I3905">
        <v>170.74794006347699</v>
      </c>
      <c r="J3905">
        <v>2</v>
      </c>
    </row>
    <row r="3906" spans="1:10">
      <c r="A3906" s="1">
        <v>45418.558224803201</v>
      </c>
      <c r="B3906">
        <v>623</v>
      </c>
      <c r="C3906">
        <v>3928.462</v>
      </c>
      <c r="D3906">
        <v>0</v>
      </c>
      <c r="E3906">
        <v>98.022918701171903</v>
      </c>
      <c r="F3906">
        <v>164.49293518066401</v>
      </c>
      <c r="G3906">
        <v>1</v>
      </c>
      <c r="H3906">
        <v>165.2783203125</v>
      </c>
      <c r="I3906">
        <v>170.67233276367199</v>
      </c>
      <c r="J3906">
        <v>2</v>
      </c>
    </row>
    <row r="3907" spans="1:10">
      <c r="A3907" s="1">
        <v>45418.558237430603</v>
      </c>
      <c r="B3907">
        <v>714</v>
      </c>
      <c r="C3907">
        <v>3929.5529999999999</v>
      </c>
      <c r="D3907">
        <v>0</v>
      </c>
      <c r="E3907">
        <v>97.959442138671903</v>
      </c>
      <c r="F3907">
        <v>164.38583374023401</v>
      </c>
      <c r="G3907">
        <v>1</v>
      </c>
      <c r="H3907">
        <v>165.26153564453099</v>
      </c>
      <c r="I3907">
        <v>170.654861450195</v>
      </c>
      <c r="J3907">
        <v>2</v>
      </c>
    </row>
    <row r="3908" spans="1:10">
      <c r="A3908" s="1">
        <v>45418.5582480093</v>
      </c>
      <c r="B3908">
        <v>628</v>
      </c>
      <c r="C3908">
        <v>3930.4670000000001</v>
      </c>
      <c r="D3908">
        <v>0</v>
      </c>
      <c r="E3908">
        <v>97.979736328125</v>
      </c>
      <c r="F3908">
        <v>164.42007446289099</v>
      </c>
      <c r="G3908">
        <v>1</v>
      </c>
      <c r="H3908">
        <v>165.30700683593801</v>
      </c>
      <c r="I3908">
        <v>170.70219421386699</v>
      </c>
      <c r="J3908">
        <v>2</v>
      </c>
    </row>
    <row r="3909" spans="1:10">
      <c r="A3909" s="1">
        <v>45418.558259594902</v>
      </c>
      <c r="B3909">
        <v>629</v>
      </c>
      <c r="C3909">
        <v>3931.4679999999998</v>
      </c>
      <c r="D3909">
        <v>0</v>
      </c>
      <c r="E3909">
        <v>97.936096191406307</v>
      </c>
      <c r="F3909">
        <v>164.346435546875</v>
      </c>
      <c r="G3909">
        <v>1</v>
      </c>
      <c r="H3909">
        <v>165.22598266601599</v>
      </c>
      <c r="I3909">
        <v>170.61785888671901</v>
      </c>
      <c r="J3909">
        <v>2</v>
      </c>
    </row>
    <row r="3910" spans="1:10">
      <c r="A3910" s="1">
        <v>45418.558271296301</v>
      </c>
      <c r="B3910">
        <v>640</v>
      </c>
      <c r="C3910">
        <v>3932.4789999999998</v>
      </c>
      <c r="D3910">
        <v>0</v>
      </c>
      <c r="E3910">
        <v>97.837219238281307</v>
      </c>
      <c r="F3910">
        <v>164.17959594726599</v>
      </c>
      <c r="G3910">
        <v>1</v>
      </c>
      <c r="H3910">
        <v>165.27069091796901</v>
      </c>
      <c r="I3910">
        <v>170.66439819335901</v>
      </c>
      <c r="J3910">
        <v>2</v>
      </c>
    </row>
    <row r="3911" spans="1:10">
      <c r="A3911" s="1">
        <v>45418.558282916703</v>
      </c>
      <c r="B3911">
        <v>644</v>
      </c>
      <c r="C3911">
        <v>3933.4830000000002</v>
      </c>
      <c r="D3911">
        <v>0</v>
      </c>
      <c r="E3911">
        <v>97.761688232421903</v>
      </c>
      <c r="F3911">
        <v>164.05213928222699</v>
      </c>
      <c r="G3911">
        <v>1</v>
      </c>
      <c r="H3911">
        <v>165.24551391601599</v>
      </c>
      <c r="I3911">
        <v>170.63818359375</v>
      </c>
      <c r="J3911">
        <v>2</v>
      </c>
    </row>
    <row r="3912" spans="1:10">
      <c r="A3912" s="1">
        <v>45418.558295312498</v>
      </c>
      <c r="B3912">
        <v>715</v>
      </c>
      <c r="C3912">
        <v>3934.5540000000001</v>
      </c>
      <c r="D3912">
        <v>0</v>
      </c>
      <c r="E3912">
        <v>97.781829833984403</v>
      </c>
      <c r="F3912">
        <v>164.08613586425801</v>
      </c>
      <c r="G3912">
        <v>1</v>
      </c>
      <c r="H3912">
        <v>165.21514892578099</v>
      </c>
      <c r="I3912">
        <v>170.60656738281301</v>
      </c>
      <c r="J3912">
        <v>2</v>
      </c>
    </row>
    <row r="3913" spans="1:10">
      <c r="A3913" s="1">
        <v>45418.558306180603</v>
      </c>
      <c r="B3913">
        <v>654</v>
      </c>
      <c r="C3913">
        <v>3935.4929999999999</v>
      </c>
      <c r="D3913">
        <v>0</v>
      </c>
      <c r="E3913">
        <v>97.726287841796903</v>
      </c>
      <c r="F3913">
        <v>163.99241638183599</v>
      </c>
      <c r="G3913">
        <v>1</v>
      </c>
      <c r="H3913">
        <v>165.19729614257801</v>
      </c>
      <c r="I3913">
        <v>170.58798217773401</v>
      </c>
      <c r="J3913">
        <v>2</v>
      </c>
    </row>
    <row r="3914" spans="1:10">
      <c r="A3914" s="1">
        <v>45418.558317939802</v>
      </c>
      <c r="B3914">
        <v>670</v>
      </c>
      <c r="C3914">
        <v>3936.509</v>
      </c>
      <c r="D3914">
        <v>0</v>
      </c>
      <c r="E3914">
        <v>97.662658691406307</v>
      </c>
      <c r="F3914">
        <v>163.88504028320301</v>
      </c>
      <c r="G3914">
        <v>1</v>
      </c>
      <c r="H3914">
        <v>165.1806640625</v>
      </c>
      <c r="I3914">
        <v>170.57067871093801</v>
      </c>
      <c r="J3914">
        <v>2</v>
      </c>
    </row>
    <row r="3915" spans="1:10">
      <c r="A3915" s="1">
        <v>45418.558329594904</v>
      </c>
      <c r="B3915">
        <v>677</v>
      </c>
      <c r="C3915">
        <v>3937.5160000000001</v>
      </c>
      <c r="D3915">
        <v>0</v>
      </c>
      <c r="E3915">
        <v>97.596588134765597</v>
      </c>
      <c r="F3915">
        <v>163.77355957031301</v>
      </c>
      <c r="G3915">
        <v>1</v>
      </c>
      <c r="H3915">
        <v>165.2490234375</v>
      </c>
      <c r="I3915">
        <v>170.64183044433599</v>
      </c>
      <c r="J3915">
        <v>2</v>
      </c>
    </row>
    <row r="3916" spans="1:10">
      <c r="A3916" s="1">
        <v>45418.558341319404</v>
      </c>
      <c r="B3916">
        <v>690</v>
      </c>
      <c r="C3916">
        <v>3938.529</v>
      </c>
      <c r="D3916">
        <v>0</v>
      </c>
      <c r="E3916">
        <v>97.5811767578125</v>
      </c>
      <c r="F3916">
        <v>163.74755859375</v>
      </c>
      <c r="G3916">
        <v>1</v>
      </c>
      <c r="H3916">
        <v>165.24322509765599</v>
      </c>
      <c r="I3916">
        <v>170.63580322265599</v>
      </c>
      <c r="J3916">
        <v>2</v>
      </c>
    </row>
    <row r="3917" spans="1:10">
      <c r="A3917" s="1">
        <v>45418.558353182903</v>
      </c>
      <c r="B3917">
        <v>715</v>
      </c>
      <c r="C3917">
        <v>3939.5540000000001</v>
      </c>
      <c r="D3917">
        <v>0</v>
      </c>
      <c r="E3917">
        <v>97.4786376953125</v>
      </c>
      <c r="F3917">
        <v>163.57452392578099</v>
      </c>
      <c r="G3917">
        <v>1</v>
      </c>
      <c r="H3917">
        <v>165.23239135742199</v>
      </c>
      <c r="I3917">
        <v>170.62452697753901</v>
      </c>
      <c r="J3917">
        <v>2</v>
      </c>
    </row>
    <row r="3918" spans="1:10">
      <c r="A3918" s="1">
        <v>45418.558364594901</v>
      </c>
      <c r="B3918">
        <v>701</v>
      </c>
      <c r="C3918">
        <v>3940.54</v>
      </c>
      <c r="D3918">
        <v>0</v>
      </c>
      <c r="E3918">
        <v>97.458038330078097</v>
      </c>
      <c r="F3918">
        <v>163.53976440429699</v>
      </c>
      <c r="G3918">
        <v>1</v>
      </c>
      <c r="H3918">
        <v>165.21789550781301</v>
      </c>
      <c r="I3918">
        <v>170.60943603515599</v>
      </c>
      <c r="J3918">
        <v>2</v>
      </c>
    </row>
    <row r="3919" spans="1:10">
      <c r="A3919" s="1">
        <v>45418.558376180597</v>
      </c>
      <c r="B3919">
        <v>702</v>
      </c>
      <c r="C3919">
        <v>3941.5410000000002</v>
      </c>
      <c r="D3919">
        <v>0</v>
      </c>
      <c r="E3919">
        <v>97.416229248046903</v>
      </c>
      <c r="F3919">
        <v>163.46922302246099</v>
      </c>
      <c r="G3919">
        <v>1</v>
      </c>
      <c r="H3919">
        <v>165.20462036132801</v>
      </c>
      <c r="I3919">
        <v>170.59561157226599</v>
      </c>
      <c r="J3919">
        <v>2</v>
      </c>
    </row>
    <row r="3920" spans="1:10">
      <c r="A3920" s="1">
        <v>45418.558387835597</v>
      </c>
      <c r="B3920">
        <v>709</v>
      </c>
      <c r="C3920">
        <v>3942.5479999999998</v>
      </c>
      <c r="D3920">
        <v>0</v>
      </c>
      <c r="E3920">
        <v>97.373809814453097</v>
      </c>
      <c r="F3920">
        <v>163.39764404296901</v>
      </c>
      <c r="G3920">
        <v>1</v>
      </c>
      <c r="H3920">
        <v>165.14617919921901</v>
      </c>
      <c r="I3920">
        <v>170.53477478027301</v>
      </c>
      <c r="J3920">
        <v>2</v>
      </c>
    </row>
    <row r="3921" spans="1:10">
      <c r="A3921" s="1">
        <v>45418.5583995255</v>
      </c>
      <c r="B3921">
        <v>719</v>
      </c>
      <c r="C3921">
        <v>3943.558</v>
      </c>
      <c r="D3921">
        <v>0</v>
      </c>
      <c r="E3921">
        <v>97.340087890625</v>
      </c>
      <c r="F3921">
        <v>163.340744018555</v>
      </c>
      <c r="G3921">
        <v>1</v>
      </c>
      <c r="H3921">
        <v>165.20980834960901</v>
      </c>
      <c r="I3921">
        <v>170.60101318359401</v>
      </c>
      <c r="J3921">
        <v>2</v>
      </c>
    </row>
    <row r="3922" spans="1:10">
      <c r="A3922" s="1">
        <v>45418.558411157399</v>
      </c>
      <c r="B3922">
        <v>724</v>
      </c>
      <c r="C3922">
        <v>3944.5630000000001</v>
      </c>
      <c r="D3922">
        <v>0</v>
      </c>
      <c r="E3922">
        <v>97.3101806640625</v>
      </c>
      <c r="F3922">
        <v>163.290283203125</v>
      </c>
      <c r="G3922">
        <v>1</v>
      </c>
      <c r="H3922">
        <v>165.20294189453099</v>
      </c>
      <c r="I3922">
        <v>170.59387207031301</v>
      </c>
      <c r="J3922">
        <v>2</v>
      </c>
    </row>
    <row r="3923" spans="1:10">
      <c r="A3923" s="1">
        <v>45418.558422824099</v>
      </c>
      <c r="B3923">
        <v>732</v>
      </c>
      <c r="C3923">
        <v>3945.5709999999999</v>
      </c>
      <c r="D3923">
        <v>0</v>
      </c>
      <c r="E3923">
        <v>97.310791015625</v>
      </c>
      <c r="F3923">
        <v>163.29130554199199</v>
      </c>
      <c r="G3923">
        <v>1</v>
      </c>
      <c r="H3923">
        <v>165.26779174804699</v>
      </c>
      <c r="I3923">
        <v>170.661376953125</v>
      </c>
      <c r="J3923">
        <v>2</v>
      </c>
    </row>
    <row r="3924" spans="1:10">
      <c r="A3924" s="1">
        <v>45418.558434409701</v>
      </c>
      <c r="B3924">
        <v>733</v>
      </c>
      <c r="C3924">
        <v>3946.5720000000001</v>
      </c>
      <c r="D3924">
        <v>0</v>
      </c>
      <c r="E3924">
        <v>97.278747558593807</v>
      </c>
      <c r="F3924">
        <v>163.23724365234401</v>
      </c>
      <c r="G3924">
        <v>1</v>
      </c>
      <c r="H3924">
        <v>165.21148681640599</v>
      </c>
      <c r="I3924">
        <v>170.60276794433599</v>
      </c>
      <c r="J3924">
        <v>2</v>
      </c>
    </row>
    <row r="3925" spans="1:10">
      <c r="A3925" s="1">
        <v>45418.558446064802</v>
      </c>
      <c r="B3925">
        <v>740</v>
      </c>
      <c r="C3925">
        <v>3947.5790000000002</v>
      </c>
      <c r="D3925">
        <v>0</v>
      </c>
      <c r="E3925">
        <v>97.2320556640625</v>
      </c>
      <c r="F3925">
        <v>163.158447265625</v>
      </c>
      <c r="G3925">
        <v>1</v>
      </c>
      <c r="H3925">
        <v>165.23010253906301</v>
      </c>
      <c r="I3925">
        <v>170.622146606445</v>
      </c>
      <c r="J3925">
        <v>2</v>
      </c>
    </row>
    <row r="3926" spans="1:10">
      <c r="A3926" s="1">
        <v>45418.558457754603</v>
      </c>
      <c r="B3926">
        <v>750</v>
      </c>
      <c r="C3926">
        <v>3948.5889999999999</v>
      </c>
      <c r="D3926">
        <v>0</v>
      </c>
      <c r="E3926">
        <v>97.158508300781307</v>
      </c>
      <c r="F3926">
        <v>163.03434753418</v>
      </c>
      <c r="G3926">
        <v>1</v>
      </c>
      <c r="H3926">
        <v>165.235595703125</v>
      </c>
      <c r="I3926">
        <v>170.627853393555</v>
      </c>
      <c r="J3926">
        <v>2</v>
      </c>
    </row>
    <row r="3927" spans="1:10">
      <c r="A3927" s="1">
        <v>45418.558469398202</v>
      </c>
      <c r="B3927">
        <v>756</v>
      </c>
      <c r="C3927">
        <v>3949.5949999999998</v>
      </c>
      <c r="D3927">
        <v>0</v>
      </c>
      <c r="E3927">
        <v>97.135162353515597</v>
      </c>
      <c r="F3927">
        <v>162.99494934082</v>
      </c>
      <c r="G3927">
        <v>1</v>
      </c>
      <c r="H3927">
        <v>165.24673461914099</v>
      </c>
      <c r="I3927">
        <v>170.63945007324199</v>
      </c>
      <c r="J3927">
        <v>2</v>
      </c>
    </row>
    <row r="3928" spans="1:10">
      <c r="A3928" s="1">
        <v>45418.558481111097</v>
      </c>
      <c r="B3928">
        <v>768</v>
      </c>
      <c r="C3928">
        <v>3950.607</v>
      </c>
      <c r="D3928">
        <v>0</v>
      </c>
      <c r="E3928">
        <v>97.1405029296875</v>
      </c>
      <c r="F3928">
        <v>163.00396728515599</v>
      </c>
      <c r="G3928">
        <v>1</v>
      </c>
      <c r="H3928">
        <v>165.25054931640599</v>
      </c>
      <c r="I3928">
        <v>170.64341735839801</v>
      </c>
      <c r="J3928">
        <v>2</v>
      </c>
    </row>
    <row r="3929" spans="1:10">
      <c r="A3929" s="1">
        <v>45418.558492835597</v>
      </c>
      <c r="B3929">
        <v>781</v>
      </c>
      <c r="C3929">
        <v>3951.62</v>
      </c>
      <c r="D3929">
        <v>0</v>
      </c>
      <c r="E3929">
        <v>97.119293212890597</v>
      </c>
      <c r="F3929">
        <v>162.96817016601599</v>
      </c>
      <c r="G3929">
        <v>1</v>
      </c>
      <c r="H3929">
        <v>165.24765014648401</v>
      </c>
      <c r="I3929">
        <v>170.64041137695301</v>
      </c>
      <c r="J3929">
        <v>2</v>
      </c>
    </row>
    <row r="3930" spans="1:10">
      <c r="A3930" s="1">
        <v>45418.558504560198</v>
      </c>
      <c r="B3930">
        <v>794</v>
      </c>
      <c r="C3930">
        <v>3952.6329999999998</v>
      </c>
      <c r="D3930">
        <v>0</v>
      </c>
      <c r="E3930">
        <v>97.056732177734403</v>
      </c>
      <c r="F3930">
        <v>162.86260986328099</v>
      </c>
      <c r="G3930">
        <v>1</v>
      </c>
      <c r="H3930">
        <v>165.23010253906301</v>
      </c>
      <c r="I3930">
        <v>170.622146606445</v>
      </c>
      <c r="J3930">
        <v>2</v>
      </c>
    </row>
    <row r="3931" spans="1:10">
      <c r="A3931" s="1">
        <v>45418.5585161458</v>
      </c>
      <c r="B3931">
        <v>795</v>
      </c>
      <c r="C3931">
        <v>3953.634</v>
      </c>
      <c r="D3931">
        <v>0</v>
      </c>
      <c r="E3931">
        <v>96.962432861328097</v>
      </c>
      <c r="F3931">
        <v>162.70349121093801</v>
      </c>
      <c r="G3931">
        <v>1</v>
      </c>
      <c r="H3931">
        <v>165.23483276367199</v>
      </c>
      <c r="I3931">
        <v>170.62705993652301</v>
      </c>
      <c r="J3931">
        <v>2</v>
      </c>
    </row>
    <row r="3932" spans="1:10">
      <c r="A3932" s="1">
        <v>45418.558527731497</v>
      </c>
      <c r="B3932">
        <v>796</v>
      </c>
      <c r="C3932">
        <v>3954.6350000000002</v>
      </c>
      <c r="D3932">
        <v>0</v>
      </c>
      <c r="E3932">
        <v>96.977081298828097</v>
      </c>
      <c r="F3932">
        <v>162.72821044921901</v>
      </c>
      <c r="G3932">
        <v>1</v>
      </c>
      <c r="H3932">
        <v>165.17517089843801</v>
      </c>
      <c r="I3932">
        <v>170.56495666503901</v>
      </c>
      <c r="J3932">
        <v>2</v>
      </c>
    </row>
    <row r="3933" spans="1:10">
      <c r="A3933" s="1">
        <v>45418.558539305603</v>
      </c>
      <c r="B3933">
        <v>796</v>
      </c>
      <c r="C3933">
        <v>3955.6350000000002</v>
      </c>
      <c r="D3933">
        <v>0</v>
      </c>
      <c r="E3933">
        <v>96.867828369140597</v>
      </c>
      <c r="F3933">
        <v>162.54385375976599</v>
      </c>
      <c r="G3933">
        <v>1</v>
      </c>
      <c r="H3933">
        <v>165.18280029296901</v>
      </c>
      <c r="I3933">
        <v>170.57290649414099</v>
      </c>
      <c r="J3933">
        <v>2</v>
      </c>
    </row>
    <row r="3934" spans="1:10">
      <c r="A3934" s="1">
        <v>45418.558550891197</v>
      </c>
      <c r="B3934">
        <v>797</v>
      </c>
      <c r="C3934">
        <v>3956.636</v>
      </c>
      <c r="D3934">
        <v>0</v>
      </c>
      <c r="E3934">
        <v>96.890411376953097</v>
      </c>
      <c r="F3934">
        <v>162.58197021484401</v>
      </c>
      <c r="G3934">
        <v>1</v>
      </c>
      <c r="H3934">
        <v>165.22018432617199</v>
      </c>
      <c r="I3934">
        <v>170.61181640625</v>
      </c>
      <c r="J3934">
        <v>2</v>
      </c>
    </row>
    <row r="3935" spans="1:10">
      <c r="A3935" s="1">
        <v>45418.558562523103</v>
      </c>
      <c r="B3935">
        <v>802</v>
      </c>
      <c r="C3935">
        <v>3957.6410000000001</v>
      </c>
      <c r="D3935">
        <v>0</v>
      </c>
      <c r="E3935">
        <v>96.840362548828097</v>
      </c>
      <c r="F3935">
        <v>162.49751281738301</v>
      </c>
      <c r="G3935">
        <v>1</v>
      </c>
      <c r="H3935">
        <v>165.18218994140599</v>
      </c>
      <c r="I3935">
        <v>170.572265625</v>
      </c>
      <c r="J3935">
        <v>2</v>
      </c>
    </row>
    <row r="3936" spans="1:10">
      <c r="A3936" s="1">
        <v>45418.558574189803</v>
      </c>
      <c r="B3936">
        <v>810</v>
      </c>
      <c r="C3936">
        <v>3958.6489999999999</v>
      </c>
      <c r="D3936">
        <v>0</v>
      </c>
      <c r="E3936">
        <v>96.8359375</v>
      </c>
      <c r="F3936">
        <v>162.49005126953099</v>
      </c>
      <c r="G3936">
        <v>1</v>
      </c>
      <c r="H3936">
        <v>165.19393920898401</v>
      </c>
      <c r="I3936">
        <v>170.58448791503901</v>
      </c>
      <c r="J3936">
        <v>2</v>
      </c>
    </row>
    <row r="3937" spans="1:10">
      <c r="A3937" s="1">
        <v>45418.5585857755</v>
      </c>
      <c r="B3937">
        <v>811</v>
      </c>
      <c r="C3937">
        <v>3959.65</v>
      </c>
      <c r="D3937">
        <v>0</v>
      </c>
      <c r="E3937">
        <v>96.826477050781307</v>
      </c>
      <c r="F3937">
        <v>162.47407531738301</v>
      </c>
      <c r="G3937">
        <v>1</v>
      </c>
      <c r="H3937">
        <v>165.23391723632801</v>
      </c>
      <c r="I3937">
        <v>170.62611389160199</v>
      </c>
      <c r="J3937">
        <v>2</v>
      </c>
    </row>
    <row r="3938" spans="1:10">
      <c r="A3938" s="1">
        <v>45418.558597338</v>
      </c>
      <c r="B3938">
        <v>810</v>
      </c>
      <c r="C3938">
        <v>3960.6489999999999</v>
      </c>
      <c r="D3938">
        <v>0</v>
      </c>
      <c r="E3938">
        <v>96.80419921875</v>
      </c>
      <c r="F3938">
        <v>162.43649291992199</v>
      </c>
      <c r="G3938">
        <v>1</v>
      </c>
      <c r="H3938">
        <v>165.22186279296901</v>
      </c>
      <c r="I3938">
        <v>170.61355590820301</v>
      </c>
      <c r="J3938">
        <v>2</v>
      </c>
    </row>
    <row r="3939" spans="1:10">
      <c r="A3939" s="1">
        <v>45418.558608981497</v>
      </c>
      <c r="B3939">
        <v>816</v>
      </c>
      <c r="C3939">
        <v>3961.6550000000002</v>
      </c>
      <c r="D3939">
        <v>0</v>
      </c>
      <c r="E3939">
        <v>96.828308105468807</v>
      </c>
      <c r="F3939">
        <v>162.47717285156301</v>
      </c>
      <c r="G3939">
        <v>1</v>
      </c>
      <c r="H3939">
        <v>165.25299072265599</v>
      </c>
      <c r="I3939">
        <v>170.64596557617199</v>
      </c>
      <c r="J3939">
        <v>2</v>
      </c>
    </row>
    <row r="3940" spans="1:10">
      <c r="A3940" s="1">
        <v>45418.558620705997</v>
      </c>
      <c r="B3940">
        <v>829</v>
      </c>
      <c r="C3940">
        <v>3962.6680000000001</v>
      </c>
      <c r="D3940">
        <v>0</v>
      </c>
      <c r="E3940">
        <v>96.7474365234375</v>
      </c>
      <c r="F3940">
        <v>162.34071350097699</v>
      </c>
      <c r="G3940">
        <v>1</v>
      </c>
      <c r="H3940">
        <v>165.20812988281301</v>
      </c>
      <c r="I3940">
        <v>170.59927368164099</v>
      </c>
      <c r="J3940">
        <v>2</v>
      </c>
    </row>
    <row r="3941" spans="1:10">
      <c r="A3941" s="1">
        <v>45418.558632337998</v>
      </c>
      <c r="B3941">
        <v>834</v>
      </c>
      <c r="C3941">
        <v>3963.6729999999998</v>
      </c>
      <c r="D3941">
        <v>0</v>
      </c>
      <c r="E3941">
        <v>96.726989746093807</v>
      </c>
      <c r="F3941">
        <v>162.30621337890599</v>
      </c>
      <c r="G3941">
        <v>1</v>
      </c>
      <c r="H3941">
        <v>165.21392822265599</v>
      </c>
      <c r="I3941">
        <v>170.60530090332</v>
      </c>
      <c r="J3941">
        <v>2</v>
      </c>
    </row>
    <row r="3942" spans="1:10">
      <c r="A3942" s="1">
        <v>45418.558644004603</v>
      </c>
      <c r="B3942">
        <v>842</v>
      </c>
      <c r="C3942">
        <v>3964.681</v>
      </c>
      <c r="D3942">
        <v>0</v>
      </c>
      <c r="E3942">
        <v>96.6473388671875</v>
      </c>
      <c r="F3942">
        <v>162.171798706055</v>
      </c>
      <c r="G3942">
        <v>1</v>
      </c>
      <c r="H3942">
        <v>165.23452758789099</v>
      </c>
      <c r="I3942">
        <v>170.62673950195301</v>
      </c>
      <c r="J3942">
        <v>2</v>
      </c>
    </row>
    <row r="3943" spans="1:10">
      <c r="A3943" s="1">
        <v>45418.558655578701</v>
      </c>
      <c r="B3943">
        <v>842</v>
      </c>
      <c r="C3943">
        <v>3965.681</v>
      </c>
      <c r="D3943">
        <v>0</v>
      </c>
      <c r="E3943">
        <v>96.666259765625</v>
      </c>
      <c r="F3943">
        <v>162.20373535156301</v>
      </c>
      <c r="G3943">
        <v>1</v>
      </c>
      <c r="H3943">
        <v>165.22979736328099</v>
      </c>
      <c r="I3943">
        <v>170.621826171875</v>
      </c>
      <c r="J3943">
        <v>2</v>
      </c>
    </row>
    <row r="3944" spans="1:10">
      <c r="A3944" s="1">
        <v>45418.558667164398</v>
      </c>
      <c r="B3944">
        <v>843</v>
      </c>
      <c r="C3944">
        <v>3966.6819999999998</v>
      </c>
      <c r="D3944">
        <v>0</v>
      </c>
      <c r="E3944">
        <v>96.623077392578097</v>
      </c>
      <c r="F3944">
        <v>162.13087463378901</v>
      </c>
      <c r="G3944">
        <v>1</v>
      </c>
      <c r="H3944">
        <v>165.26428222656301</v>
      </c>
      <c r="I3944">
        <v>170.65771484375</v>
      </c>
      <c r="J3944">
        <v>2</v>
      </c>
    </row>
    <row r="3945" spans="1:10">
      <c r="A3945" s="1">
        <v>45418.558678819398</v>
      </c>
      <c r="B3945">
        <v>850</v>
      </c>
      <c r="C3945">
        <v>3967.6889999999999</v>
      </c>
      <c r="D3945">
        <v>0</v>
      </c>
      <c r="E3945">
        <v>96.619873046875</v>
      </c>
      <c r="F3945">
        <v>162.12545776367199</v>
      </c>
      <c r="G3945">
        <v>1</v>
      </c>
      <c r="H3945">
        <v>165.25939941406301</v>
      </c>
      <c r="I3945">
        <v>170.65263366699199</v>
      </c>
      <c r="J3945">
        <v>2</v>
      </c>
    </row>
    <row r="3946" spans="1:10">
      <c r="A3946" s="1">
        <v>45418.558690405102</v>
      </c>
      <c r="B3946">
        <v>851</v>
      </c>
      <c r="C3946">
        <v>3968.69</v>
      </c>
      <c r="D3946">
        <v>0</v>
      </c>
      <c r="E3946">
        <v>96.605072021484403</v>
      </c>
      <c r="F3946">
        <v>162.10047912597699</v>
      </c>
      <c r="G3946">
        <v>1</v>
      </c>
      <c r="H3946">
        <v>165.20584106445301</v>
      </c>
      <c r="I3946">
        <v>170.59687805175801</v>
      </c>
      <c r="J3946">
        <v>2</v>
      </c>
    </row>
    <row r="3947" spans="1:10">
      <c r="A3947" s="1">
        <v>45418.558702071801</v>
      </c>
      <c r="B3947">
        <v>859</v>
      </c>
      <c r="C3947">
        <v>3969.6979999999999</v>
      </c>
      <c r="D3947">
        <v>0</v>
      </c>
      <c r="E3947">
        <v>96.6314697265625</v>
      </c>
      <c r="F3947">
        <v>162.14503479003901</v>
      </c>
      <c r="G3947">
        <v>1</v>
      </c>
      <c r="H3947">
        <v>165.22689819335901</v>
      </c>
      <c r="I3947">
        <v>170.61880493164099</v>
      </c>
      <c r="J3947">
        <v>2</v>
      </c>
    </row>
    <row r="3948" spans="1:10">
      <c r="A3948" s="1">
        <v>45418.558713807899</v>
      </c>
      <c r="B3948">
        <v>873</v>
      </c>
      <c r="C3948">
        <v>3970.712</v>
      </c>
      <c r="D3948">
        <v>0</v>
      </c>
      <c r="E3948">
        <v>96.589508056640597</v>
      </c>
      <c r="F3948">
        <v>162.07421875</v>
      </c>
      <c r="G3948">
        <v>1</v>
      </c>
      <c r="H3948">
        <v>165.16250610351599</v>
      </c>
      <c r="I3948">
        <v>170.55177307128901</v>
      </c>
      <c r="J3948">
        <v>2</v>
      </c>
    </row>
    <row r="3949" spans="1:10">
      <c r="A3949" s="1">
        <v>45418.558725463001</v>
      </c>
      <c r="B3949">
        <v>880</v>
      </c>
      <c r="C3949">
        <v>3971.7190000000001</v>
      </c>
      <c r="D3949">
        <v>0</v>
      </c>
      <c r="E3949">
        <v>96.539611816406307</v>
      </c>
      <c r="F3949">
        <v>161.99003601074199</v>
      </c>
      <c r="G3949">
        <v>1</v>
      </c>
      <c r="H3949">
        <v>165.24337768554699</v>
      </c>
      <c r="I3949">
        <v>170.63595581054699</v>
      </c>
      <c r="J3949">
        <v>2</v>
      </c>
    </row>
    <row r="3950" spans="1:10">
      <c r="A3950" s="1">
        <v>45418.558737152802</v>
      </c>
      <c r="B3950">
        <v>890</v>
      </c>
      <c r="C3950">
        <v>3972.7289999999998</v>
      </c>
      <c r="D3950">
        <v>0</v>
      </c>
      <c r="E3950">
        <v>96.545257568359403</v>
      </c>
      <c r="F3950">
        <v>161.99955749511699</v>
      </c>
      <c r="G3950">
        <v>1</v>
      </c>
      <c r="H3950">
        <v>165.19546508789099</v>
      </c>
      <c r="I3950">
        <v>170.58609008789099</v>
      </c>
      <c r="J3950">
        <v>2</v>
      </c>
    </row>
    <row r="3951" spans="1:10">
      <c r="A3951" s="1">
        <v>45418.558748784701</v>
      </c>
      <c r="B3951">
        <v>895</v>
      </c>
      <c r="C3951">
        <v>3973.7339999999999</v>
      </c>
      <c r="D3951">
        <v>0</v>
      </c>
      <c r="E3951">
        <v>96.517028808593807</v>
      </c>
      <c r="F3951">
        <v>161.95191955566401</v>
      </c>
      <c r="G3951">
        <v>1</v>
      </c>
      <c r="H3951">
        <v>165.17852783203099</v>
      </c>
      <c r="I3951">
        <v>170.56845092773401</v>
      </c>
      <c r="J3951">
        <v>2</v>
      </c>
    </row>
    <row r="3952" spans="1:10">
      <c r="A3952" s="1">
        <v>45418.558760497697</v>
      </c>
      <c r="B3952">
        <v>907</v>
      </c>
      <c r="C3952">
        <v>3974.7460000000001</v>
      </c>
      <c r="D3952">
        <v>0</v>
      </c>
      <c r="E3952">
        <v>96.544342041015597</v>
      </c>
      <c r="F3952">
        <v>161.99801635742199</v>
      </c>
      <c r="G3952">
        <v>1</v>
      </c>
      <c r="H3952">
        <v>165.26473999023401</v>
      </c>
      <c r="I3952">
        <v>170.658203125</v>
      </c>
      <c r="J3952">
        <v>2</v>
      </c>
    </row>
    <row r="3953" spans="1:10">
      <c r="A3953" s="1">
        <v>45418.558772141201</v>
      </c>
      <c r="B3953">
        <v>913</v>
      </c>
      <c r="C3953">
        <v>3975.752</v>
      </c>
      <c r="D3953">
        <v>0</v>
      </c>
      <c r="E3953">
        <v>96.523895263671903</v>
      </c>
      <c r="F3953">
        <v>161.96351623535199</v>
      </c>
      <c r="G3953">
        <v>1</v>
      </c>
      <c r="H3953">
        <v>165.26672363281301</v>
      </c>
      <c r="I3953">
        <v>170.66026306152301</v>
      </c>
      <c r="J3953">
        <v>2</v>
      </c>
    </row>
    <row r="3954" spans="1:10">
      <c r="A3954" s="1">
        <v>45418.558783726898</v>
      </c>
      <c r="B3954">
        <v>914</v>
      </c>
      <c r="C3954">
        <v>3976.7530000000002</v>
      </c>
      <c r="D3954">
        <v>0</v>
      </c>
      <c r="E3954">
        <v>96.529388427734403</v>
      </c>
      <c r="F3954">
        <v>161.97277832031301</v>
      </c>
      <c r="G3954">
        <v>1</v>
      </c>
      <c r="H3954">
        <v>165.26840209960901</v>
      </c>
      <c r="I3954">
        <v>170.66200256347699</v>
      </c>
      <c r="J3954">
        <v>2</v>
      </c>
    </row>
    <row r="3955" spans="1:10">
      <c r="A3955" s="1">
        <v>45418.558795370402</v>
      </c>
      <c r="B3955">
        <v>920</v>
      </c>
      <c r="C3955">
        <v>3977.759</v>
      </c>
      <c r="D3955">
        <v>0</v>
      </c>
      <c r="E3955">
        <v>96.416473388671903</v>
      </c>
      <c r="F3955">
        <v>161.78224182128901</v>
      </c>
      <c r="G3955">
        <v>1</v>
      </c>
      <c r="H3955">
        <v>165.20217895507801</v>
      </c>
      <c r="I3955">
        <v>170.59307861328099</v>
      </c>
      <c r="J3955">
        <v>2</v>
      </c>
    </row>
    <row r="3956" spans="1:10">
      <c r="A3956" s="1">
        <v>45418.558807025503</v>
      </c>
      <c r="B3956">
        <v>927</v>
      </c>
      <c r="C3956">
        <v>3978.7660000000001</v>
      </c>
      <c r="D3956">
        <v>0</v>
      </c>
      <c r="E3956">
        <v>96.428527832031307</v>
      </c>
      <c r="F3956">
        <v>161.80258178710901</v>
      </c>
      <c r="G3956">
        <v>1</v>
      </c>
      <c r="H3956">
        <v>165.25802612304699</v>
      </c>
      <c r="I3956">
        <v>170.65121459960901</v>
      </c>
      <c r="J3956">
        <v>2</v>
      </c>
    </row>
    <row r="3957" spans="1:10">
      <c r="A3957" s="1">
        <v>45418.558818611098</v>
      </c>
      <c r="B3957">
        <v>928</v>
      </c>
      <c r="C3957">
        <v>3979.7669999999998</v>
      </c>
      <c r="D3957">
        <v>0</v>
      </c>
      <c r="E3957">
        <v>96.4208984375</v>
      </c>
      <c r="F3957">
        <v>161.78971862793</v>
      </c>
      <c r="G3957">
        <v>1</v>
      </c>
      <c r="H3957">
        <v>165.25985717773401</v>
      </c>
      <c r="I3957">
        <v>170.65310668945301</v>
      </c>
      <c r="J3957">
        <v>2</v>
      </c>
    </row>
    <row r="3958" spans="1:10">
      <c r="A3958" s="1">
        <v>45418.558830312497</v>
      </c>
      <c r="B3958">
        <v>939</v>
      </c>
      <c r="C3958">
        <v>3980.7779999999998</v>
      </c>
      <c r="D3958">
        <v>0</v>
      </c>
      <c r="E3958">
        <v>96.4166259765625</v>
      </c>
      <c r="F3958">
        <v>161.78250122070301</v>
      </c>
      <c r="G3958">
        <v>1</v>
      </c>
      <c r="H3958">
        <v>165.16281127929699</v>
      </c>
      <c r="I3958">
        <v>170.55209350585901</v>
      </c>
      <c r="J3958">
        <v>2</v>
      </c>
    </row>
    <row r="3959" spans="1:10">
      <c r="A3959" s="1">
        <v>45418.558842025501</v>
      </c>
      <c r="B3959">
        <v>951</v>
      </c>
      <c r="C3959">
        <v>3981.79</v>
      </c>
      <c r="D3959">
        <v>0</v>
      </c>
      <c r="E3959">
        <v>96.420745849609403</v>
      </c>
      <c r="F3959">
        <v>161.78945922851599</v>
      </c>
      <c r="G3959">
        <v>1</v>
      </c>
      <c r="H3959">
        <v>165.23101806640599</v>
      </c>
      <c r="I3959">
        <v>170.62309265136699</v>
      </c>
      <c r="J3959">
        <v>2</v>
      </c>
    </row>
    <row r="3960" spans="1:10">
      <c r="A3960" s="1">
        <v>45418.558853680603</v>
      </c>
      <c r="B3960">
        <v>958</v>
      </c>
      <c r="C3960">
        <v>3982.797</v>
      </c>
      <c r="D3960">
        <v>0</v>
      </c>
      <c r="E3960">
        <v>96.404571533203097</v>
      </c>
      <c r="F3960">
        <v>161.76216125488301</v>
      </c>
      <c r="G3960">
        <v>1</v>
      </c>
      <c r="H3960">
        <v>165.172119140625</v>
      </c>
      <c r="I3960">
        <v>170.56178283691401</v>
      </c>
      <c r="J3960">
        <v>2</v>
      </c>
    </row>
    <row r="3961" spans="1:10">
      <c r="A3961" s="1">
        <v>45418.558865370404</v>
      </c>
      <c r="B3961">
        <v>968</v>
      </c>
      <c r="C3961">
        <v>3983.8069999999998</v>
      </c>
      <c r="D3961">
        <v>0</v>
      </c>
      <c r="E3961">
        <v>96.3909912109375</v>
      </c>
      <c r="F3961">
        <v>161.73924255371099</v>
      </c>
      <c r="G3961">
        <v>1</v>
      </c>
      <c r="H3961">
        <v>165.17547607421901</v>
      </c>
      <c r="I3961">
        <v>170.56527709960901</v>
      </c>
      <c r="J3961">
        <v>2</v>
      </c>
    </row>
    <row r="3962" spans="1:10">
      <c r="A3962" s="1">
        <v>45418.5588770139</v>
      </c>
      <c r="B3962">
        <v>974</v>
      </c>
      <c r="C3962">
        <v>3984.8130000000001</v>
      </c>
      <c r="D3962">
        <v>0</v>
      </c>
      <c r="E3962">
        <v>96.395568847656307</v>
      </c>
      <c r="F3962">
        <v>161.74697875976599</v>
      </c>
      <c r="G3962">
        <v>1</v>
      </c>
      <c r="H3962">
        <v>165.17654418945301</v>
      </c>
      <c r="I3962">
        <v>170.56639099121099</v>
      </c>
      <c r="J3962">
        <v>2</v>
      </c>
    </row>
    <row r="3963" spans="1:10">
      <c r="A3963" s="1">
        <v>45418.558888715299</v>
      </c>
      <c r="B3963">
        <v>985</v>
      </c>
      <c r="C3963">
        <v>3985.8240000000001</v>
      </c>
      <c r="D3963">
        <v>0</v>
      </c>
      <c r="E3963">
        <v>96.375427246093807</v>
      </c>
      <c r="F3963">
        <v>161.71298217773401</v>
      </c>
      <c r="G3963">
        <v>1</v>
      </c>
      <c r="H3963">
        <v>165.17242431640599</v>
      </c>
      <c r="I3963">
        <v>170.56210327148401</v>
      </c>
      <c r="J3963">
        <v>2</v>
      </c>
    </row>
    <row r="3964" spans="1:10">
      <c r="A3964" s="1">
        <v>45418.558900289398</v>
      </c>
      <c r="B3964">
        <v>985</v>
      </c>
      <c r="C3964">
        <v>3986.8240000000001</v>
      </c>
      <c r="D3964">
        <v>0</v>
      </c>
      <c r="E3964">
        <v>96.3092041015625</v>
      </c>
      <c r="F3964">
        <v>161.60124206543</v>
      </c>
      <c r="G3964">
        <v>1</v>
      </c>
      <c r="H3964">
        <v>165.20736694335901</v>
      </c>
      <c r="I3964">
        <v>170.59848022460901</v>
      </c>
      <c r="J3964">
        <v>2</v>
      </c>
    </row>
    <row r="3965" spans="1:10">
      <c r="A3965" s="1">
        <v>45418.558911909699</v>
      </c>
      <c r="B3965">
        <v>989</v>
      </c>
      <c r="C3965">
        <v>3987.828</v>
      </c>
      <c r="D3965">
        <v>0</v>
      </c>
      <c r="E3965">
        <v>96.340637207031307</v>
      </c>
      <c r="F3965">
        <v>161.65428161621099</v>
      </c>
      <c r="G3965">
        <v>1</v>
      </c>
      <c r="H3965">
        <v>165.16372680664099</v>
      </c>
      <c r="I3965">
        <v>170.55303955078099</v>
      </c>
      <c r="J3965">
        <v>2</v>
      </c>
    </row>
    <row r="3966" spans="1:10">
      <c r="A3966" s="1">
        <v>45418.558923588003</v>
      </c>
      <c r="B3966">
        <v>998</v>
      </c>
      <c r="C3966">
        <v>3988.837</v>
      </c>
      <c r="D3966">
        <v>0</v>
      </c>
      <c r="E3966">
        <v>96.351623535156307</v>
      </c>
      <c r="F3966">
        <v>161.67282104492199</v>
      </c>
      <c r="G3966">
        <v>1</v>
      </c>
      <c r="H3966">
        <v>165.14862060546901</v>
      </c>
      <c r="I3966">
        <v>170.53732299804699</v>
      </c>
      <c r="J3966">
        <v>2</v>
      </c>
    </row>
    <row r="3967" spans="1:10">
      <c r="A3967" s="1">
        <v>45418.558935173598</v>
      </c>
      <c r="B3967">
        <v>999</v>
      </c>
      <c r="C3967">
        <v>3989.8380000000002</v>
      </c>
      <c r="D3967">
        <v>0</v>
      </c>
      <c r="E3967">
        <v>96.320648193359403</v>
      </c>
      <c r="F3967">
        <v>161.62055969238301</v>
      </c>
      <c r="G3967">
        <v>1</v>
      </c>
      <c r="H3967">
        <v>165.14831542968801</v>
      </c>
      <c r="I3967">
        <v>170.53700256347699</v>
      </c>
      <c r="J3967">
        <v>2</v>
      </c>
    </row>
    <row r="3968" spans="1:10">
      <c r="A3968" s="1">
        <v>45418.558946805599</v>
      </c>
      <c r="B3968">
        <v>4</v>
      </c>
      <c r="C3968">
        <v>3990.8429999999998</v>
      </c>
      <c r="D3968">
        <v>0</v>
      </c>
      <c r="E3968">
        <v>96.323394775390597</v>
      </c>
      <c r="F3968">
        <v>161.62518310546901</v>
      </c>
      <c r="G3968">
        <v>1</v>
      </c>
      <c r="H3968">
        <v>165.18356323242199</v>
      </c>
      <c r="I3968">
        <v>170.57369995117199</v>
      </c>
      <c r="J3968">
        <v>2</v>
      </c>
    </row>
    <row r="3969" spans="1:10">
      <c r="A3969" s="1">
        <v>45418.558958379603</v>
      </c>
      <c r="B3969">
        <v>4</v>
      </c>
      <c r="C3969">
        <v>3991.8429999999998</v>
      </c>
      <c r="D3969">
        <v>0</v>
      </c>
      <c r="E3969">
        <v>96.316223144531307</v>
      </c>
      <c r="F3969">
        <v>161.61308288574199</v>
      </c>
      <c r="G3969">
        <v>1</v>
      </c>
      <c r="H3969">
        <v>165.20401000976599</v>
      </c>
      <c r="I3969">
        <v>170.59498596191401</v>
      </c>
      <c r="J3969">
        <v>2</v>
      </c>
    </row>
    <row r="3970" spans="1:10">
      <c r="A3970" s="1">
        <v>45418.558970081001</v>
      </c>
      <c r="B3970">
        <v>15</v>
      </c>
      <c r="C3970">
        <v>3992.8539999999998</v>
      </c>
      <c r="D3970">
        <v>0</v>
      </c>
      <c r="E3970">
        <v>96.357574462890597</v>
      </c>
      <c r="F3970">
        <v>161.682861328125</v>
      </c>
      <c r="G3970">
        <v>1</v>
      </c>
      <c r="H3970">
        <v>165.18524169921901</v>
      </c>
      <c r="I3970">
        <v>170.575439453125</v>
      </c>
      <c r="J3970">
        <v>2</v>
      </c>
    </row>
    <row r="3971" spans="1:10">
      <c r="A3971" s="1">
        <v>45418.558981689799</v>
      </c>
      <c r="B3971">
        <v>18</v>
      </c>
      <c r="C3971">
        <v>3993.857</v>
      </c>
      <c r="D3971">
        <v>0</v>
      </c>
      <c r="E3971">
        <v>96.322021484375</v>
      </c>
      <c r="F3971">
        <v>161.62286376953099</v>
      </c>
      <c r="G3971">
        <v>1</v>
      </c>
      <c r="H3971">
        <v>165.23193359375</v>
      </c>
      <c r="I3971">
        <v>170.62403869628901</v>
      </c>
      <c r="J3971">
        <v>2</v>
      </c>
    </row>
    <row r="3972" spans="1:10">
      <c r="A3972" s="1">
        <v>45418.558993391198</v>
      </c>
      <c r="B3972">
        <v>29</v>
      </c>
      <c r="C3972">
        <v>3994.8679999999999</v>
      </c>
      <c r="D3972">
        <v>0</v>
      </c>
      <c r="E3972">
        <v>96.310729980468807</v>
      </c>
      <c r="F3972">
        <v>161.60382080078099</v>
      </c>
      <c r="G3972">
        <v>1</v>
      </c>
      <c r="H3972">
        <v>165.14877319335901</v>
      </c>
      <c r="I3972">
        <v>170.53747558593801</v>
      </c>
      <c r="J3972">
        <v>2</v>
      </c>
    </row>
    <row r="3973" spans="1:10">
      <c r="A3973" s="1">
        <v>45418.559005057898</v>
      </c>
      <c r="B3973">
        <v>37</v>
      </c>
      <c r="C3973">
        <v>3995.8760000000002</v>
      </c>
      <c r="D3973">
        <v>0</v>
      </c>
      <c r="E3973">
        <v>96.2872314453125</v>
      </c>
      <c r="F3973">
        <v>161.56416320800801</v>
      </c>
      <c r="G3973">
        <v>1</v>
      </c>
      <c r="H3973">
        <v>165.17395019531301</v>
      </c>
      <c r="I3973">
        <v>170.56369018554699</v>
      </c>
      <c r="J3973">
        <v>2</v>
      </c>
    </row>
    <row r="3974" spans="1:10">
      <c r="A3974" s="1">
        <v>45418.559016724503</v>
      </c>
      <c r="B3974">
        <v>45</v>
      </c>
      <c r="C3974">
        <v>3996.884</v>
      </c>
      <c r="D3974">
        <v>0</v>
      </c>
      <c r="E3974">
        <v>96.215515136718807</v>
      </c>
      <c r="F3974">
        <v>161.44314575195301</v>
      </c>
      <c r="G3974">
        <v>1</v>
      </c>
      <c r="H3974">
        <v>165.19958496093801</v>
      </c>
      <c r="I3974">
        <v>170.59037780761699</v>
      </c>
      <c r="J3974">
        <v>2</v>
      </c>
    </row>
    <row r="3975" spans="1:10">
      <c r="A3975" s="1">
        <v>45418.559028298601</v>
      </c>
      <c r="B3975">
        <v>45</v>
      </c>
      <c r="C3975">
        <v>3997.884</v>
      </c>
      <c r="D3975">
        <v>0</v>
      </c>
      <c r="E3975">
        <v>96.2835693359375</v>
      </c>
      <c r="F3975">
        <v>161.55798339843801</v>
      </c>
      <c r="G3975">
        <v>1</v>
      </c>
      <c r="H3975">
        <v>165.185546875</v>
      </c>
      <c r="I3975">
        <v>170.575759887695</v>
      </c>
      <c r="J3975">
        <v>2</v>
      </c>
    </row>
    <row r="3976" spans="1:10">
      <c r="A3976" s="1">
        <v>45418.559039884298</v>
      </c>
      <c r="B3976">
        <v>46</v>
      </c>
      <c r="C3976">
        <v>3998.8850000000002</v>
      </c>
      <c r="D3976">
        <v>0</v>
      </c>
      <c r="E3976">
        <v>96.297607421875</v>
      </c>
      <c r="F3976">
        <v>161.58168029785199</v>
      </c>
      <c r="G3976">
        <v>1</v>
      </c>
      <c r="H3976">
        <v>165.20767211914099</v>
      </c>
      <c r="I3976">
        <v>170.59878540039099</v>
      </c>
      <c r="J3976">
        <v>2</v>
      </c>
    </row>
    <row r="3977" spans="1:10">
      <c r="A3977" s="1">
        <v>45418.559051539298</v>
      </c>
      <c r="B3977">
        <v>53</v>
      </c>
      <c r="C3977">
        <v>3999.8919999999998</v>
      </c>
      <c r="D3977">
        <v>0</v>
      </c>
      <c r="E3977">
        <v>96.306915283203097</v>
      </c>
      <c r="F3977">
        <v>161.59738159179699</v>
      </c>
      <c r="G3977">
        <v>1</v>
      </c>
      <c r="H3977">
        <v>165.235595703125</v>
      </c>
      <c r="I3977">
        <v>170.627853393555</v>
      </c>
      <c r="J3977">
        <v>2</v>
      </c>
    </row>
    <row r="3978" spans="1:10">
      <c r="A3978" s="1">
        <v>45418.5590631944</v>
      </c>
      <c r="B3978">
        <v>60</v>
      </c>
      <c r="C3978">
        <v>4000.8989999999999</v>
      </c>
      <c r="D3978">
        <v>0</v>
      </c>
      <c r="E3978">
        <v>96.289825439453097</v>
      </c>
      <c r="F3978">
        <v>161.56854248046901</v>
      </c>
      <c r="G3978">
        <v>1</v>
      </c>
      <c r="H3978">
        <v>165.14602661132801</v>
      </c>
      <c r="I3978">
        <v>170.53462219238301</v>
      </c>
      <c r="J3978">
        <v>2</v>
      </c>
    </row>
    <row r="3979" spans="1:10">
      <c r="A3979" s="1">
        <v>45418.559074872697</v>
      </c>
      <c r="B3979">
        <v>69</v>
      </c>
      <c r="C3979">
        <v>4001.9079999999999</v>
      </c>
      <c r="D3979">
        <v>0</v>
      </c>
      <c r="E3979">
        <v>96.310119628906307</v>
      </c>
      <c r="F3979">
        <v>161.602783203125</v>
      </c>
      <c r="G3979">
        <v>1</v>
      </c>
      <c r="H3979">
        <v>165.15716552734401</v>
      </c>
      <c r="I3979">
        <v>170.54621887207</v>
      </c>
      <c r="J3979">
        <v>2</v>
      </c>
    </row>
    <row r="3980" spans="1:10">
      <c r="A3980" s="1">
        <v>45418.559086527799</v>
      </c>
      <c r="B3980">
        <v>76</v>
      </c>
      <c r="C3980">
        <v>4002.915</v>
      </c>
      <c r="D3980">
        <v>0</v>
      </c>
      <c r="E3980">
        <v>96.293487548828097</v>
      </c>
      <c r="F3980">
        <v>161.57472229003901</v>
      </c>
      <c r="G3980">
        <v>1</v>
      </c>
      <c r="H3980">
        <v>165.18814086914099</v>
      </c>
      <c r="I3980">
        <v>170.57846069335901</v>
      </c>
      <c r="J3980">
        <v>2</v>
      </c>
    </row>
    <row r="3981" spans="1:10">
      <c r="A3981" s="1">
        <v>45418.559098101898</v>
      </c>
      <c r="B3981">
        <v>76</v>
      </c>
      <c r="C3981">
        <v>4003.915</v>
      </c>
      <c r="D3981">
        <v>0</v>
      </c>
      <c r="E3981">
        <v>96.3299560546875</v>
      </c>
      <c r="F3981">
        <v>161.63626098632801</v>
      </c>
      <c r="G3981">
        <v>1</v>
      </c>
      <c r="H3981">
        <v>165.20187377929699</v>
      </c>
      <c r="I3981">
        <v>170.59275817871099</v>
      </c>
      <c r="J3981">
        <v>2</v>
      </c>
    </row>
    <row r="3982" spans="1:10">
      <c r="A3982" s="1">
        <v>45418.559109780101</v>
      </c>
      <c r="B3982">
        <v>85</v>
      </c>
      <c r="C3982">
        <v>4004.924</v>
      </c>
      <c r="D3982">
        <v>0</v>
      </c>
      <c r="E3982">
        <v>96.362457275390597</v>
      </c>
      <c r="F3982">
        <v>161.69110107421901</v>
      </c>
      <c r="G3982">
        <v>1</v>
      </c>
      <c r="H3982">
        <v>165.24246215820301</v>
      </c>
      <c r="I3982">
        <v>170.635009765625</v>
      </c>
      <c r="J3982">
        <v>2</v>
      </c>
    </row>
    <row r="3983" spans="1:10">
      <c r="A3983" s="1">
        <v>45418.559121469902</v>
      </c>
      <c r="B3983">
        <v>95</v>
      </c>
      <c r="C3983">
        <v>4005.9340000000002</v>
      </c>
      <c r="D3983">
        <v>0</v>
      </c>
      <c r="E3983">
        <v>96.359710693359403</v>
      </c>
      <c r="F3983">
        <v>161.68646240234401</v>
      </c>
      <c r="G3983">
        <v>1</v>
      </c>
      <c r="H3983">
        <v>165.18020629882801</v>
      </c>
      <c r="I3983">
        <v>170.57020568847699</v>
      </c>
      <c r="J3983">
        <v>2</v>
      </c>
    </row>
    <row r="3984" spans="1:10">
      <c r="A3984" s="1">
        <v>45418.559133044</v>
      </c>
      <c r="B3984">
        <v>95</v>
      </c>
      <c r="C3984">
        <v>4006.9340000000002</v>
      </c>
      <c r="D3984">
        <v>0</v>
      </c>
      <c r="E3984">
        <v>96.340026855468807</v>
      </c>
      <c r="F3984">
        <v>161.653244018555</v>
      </c>
      <c r="G3984">
        <v>1</v>
      </c>
      <c r="H3984">
        <v>165.15457153320301</v>
      </c>
      <c r="I3984">
        <v>170.54351806640599</v>
      </c>
      <c r="J3984">
        <v>2</v>
      </c>
    </row>
    <row r="3985" spans="1:10">
      <c r="A3985" s="1">
        <v>45418.559144652798</v>
      </c>
      <c r="B3985">
        <v>98</v>
      </c>
      <c r="C3985">
        <v>4007.9369999999999</v>
      </c>
      <c r="D3985">
        <v>0</v>
      </c>
      <c r="E3985">
        <v>96.323089599609403</v>
      </c>
      <c r="F3985">
        <v>161.62466430664099</v>
      </c>
      <c r="G3985">
        <v>1</v>
      </c>
      <c r="H3985">
        <v>165.19287109375</v>
      </c>
      <c r="I3985">
        <v>170.58338928222699</v>
      </c>
      <c r="J3985">
        <v>2</v>
      </c>
    </row>
    <row r="3986" spans="1:10">
      <c r="A3986" s="1">
        <v>45418.559156342599</v>
      </c>
      <c r="B3986">
        <v>108</v>
      </c>
      <c r="C3986">
        <v>4008.9470000000001</v>
      </c>
      <c r="D3986">
        <v>0</v>
      </c>
      <c r="E3986">
        <v>96.316223144531307</v>
      </c>
      <c r="F3986">
        <v>161.61308288574199</v>
      </c>
      <c r="G3986">
        <v>1</v>
      </c>
      <c r="H3986">
        <v>165.17990112304699</v>
      </c>
      <c r="I3986">
        <v>170.56988525390599</v>
      </c>
      <c r="J3986">
        <v>2</v>
      </c>
    </row>
    <row r="3987" spans="1:10">
      <c r="A3987" s="1">
        <v>45418.559167997701</v>
      </c>
      <c r="B3987">
        <v>115</v>
      </c>
      <c r="C3987">
        <v>4009.9540000000002</v>
      </c>
      <c r="D3987">
        <v>0</v>
      </c>
      <c r="E3987">
        <v>96.350555419921903</v>
      </c>
      <c r="F3987">
        <v>161.67102050781301</v>
      </c>
      <c r="G3987">
        <v>1</v>
      </c>
      <c r="H3987">
        <v>165.09262084960901</v>
      </c>
      <c r="I3987">
        <v>170.47901916503901</v>
      </c>
      <c r="J3987">
        <v>2</v>
      </c>
    </row>
    <row r="3988" spans="1:10">
      <c r="A3988" s="1">
        <v>45418.559179571799</v>
      </c>
      <c r="B3988">
        <v>115</v>
      </c>
      <c r="C3988">
        <v>4010.9540000000002</v>
      </c>
      <c r="D3988">
        <v>0</v>
      </c>
      <c r="E3988">
        <v>96.356201171875</v>
      </c>
      <c r="F3988">
        <v>161.68054199218801</v>
      </c>
      <c r="G3988">
        <v>1</v>
      </c>
      <c r="H3988">
        <v>165.15045166015599</v>
      </c>
      <c r="I3988">
        <v>170.53923034668</v>
      </c>
      <c r="J3988">
        <v>2</v>
      </c>
    </row>
    <row r="3989" spans="1:10">
      <c r="A3989" s="1">
        <v>45418.559191238397</v>
      </c>
      <c r="B3989">
        <v>123</v>
      </c>
      <c r="C3989">
        <v>4011.962</v>
      </c>
      <c r="D3989">
        <v>0</v>
      </c>
      <c r="E3989">
        <v>96.346588134765597</v>
      </c>
      <c r="F3989">
        <v>161.66432189941401</v>
      </c>
      <c r="G3989">
        <v>1</v>
      </c>
      <c r="H3989">
        <v>165.18325805664099</v>
      </c>
      <c r="I3989">
        <v>170.57337951660199</v>
      </c>
      <c r="J3989">
        <v>2</v>
      </c>
    </row>
    <row r="3990" spans="1:10">
      <c r="A3990" s="1">
        <v>45418.559202893499</v>
      </c>
      <c r="B3990">
        <v>130</v>
      </c>
      <c r="C3990">
        <v>4012.9690000000001</v>
      </c>
      <c r="D3990">
        <v>0</v>
      </c>
      <c r="E3990">
        <v>96.286773681640597</v>
      </c>
      <c r="F3990">
        <v>161.563400268555</v>
      </c>
      <c r="G3990">
        <v>1</v>
      </c>
      <c r="H3990">
        <v>165.22644042968801</v>
      </c>
      <c r="I3990">
        <v>170.61833190918</v>
      </c>
      <c r="J3990">
        <v>2</v>
      </c>
    </row>
    <row r="3991" spans="1:10">
      <c r="A3991" s="1">
        <v>45418.559214490699</v>
      </c>
      <c r="B3991">
        <v>132</v>
      </c>
      <c r="C3991">
        <v>4013.971</v>
      </c>
      <c r="D3991">
        <v>0</v>
      </c>
      <c r="E3991">
        <v>96.339874267578097</v>
      </c>
      <c r="F3991">
        <v>161.65299987793</v>
      </c>
      <c r="G3991">
        <v>1</v>
      </c>
      <c r="H3991">
        <v>165.16281127929699</v>
      </c>
      <c r="I3991">
        <v>170.55209350585901</v>
      </c>
      <c r="J3991">
        <v>2</v>
      </c>
    </row>
    <row r="3992" spans="1:10">
      <c r="A3992" s="1">
        <v>45418.559226134297</v>
      </c>
      <c r="B3992">
        <v>138</v>
      </c>
      <c r="C3992">
        <v>4014.9769999999999</v>
      </c>
      <c r="D3992">
        <v>0</v>
      </c>
      <c r="E3992">
        <v>96.282958984375</v>
      </c>
      <c r="F3992">
        <v>161.55696105957</v>
      </c>
      <c r="G3992">
        <v>1</v>
      </c>
      <c r="H3992">
        <v>165.13839721679699</v>
      </c>
      <c r="I3992">
        <v>170.52667236328099</v>
      </c>
      <c r="J3992">
        <v>2</v>
      </c>
    </row>
    <row r="3993" spans="1:10">
      <c r="A3993" s="1">
        <v>45418.559237777801</v>
      </c>
      <c r="B3993">
        <v>144</v>
      </c>
      <c r="C3993">
        <v>4015.9830000000002</v>
      </c>
      <c r="D3993">
        <v>0</v>
      </c>
      <c r="E3993">
        <v>96.328582763671903</v>
      </c>
      <c r="F3993">
        <v>161.63394165039099</v>
      </c>
      <c r="G3993">
        <v>1</v>
      </c>
      <c r="H3993">
        <v>165.157470703125</v>
      </c>
      <c r="I3993">
        <v>170.54653930664099</v>
      </c>
      <c r="J3993">
        <v>2</v>
      </c>
    </row>
    <row r="3994" spans="1:10">
      <c r="A3994" s="1">
        <v>45418.559249375001</v>
      </c>
      <c r="B3994">
        <v>146</v>
      </c>
      <c r="C3994">
        <v>4016.9850000000001</v>
      </c>
      <c r="D3994">
        <v>0</v>
      </c>
      <c r="E3994">
        <v>96.251220703125</v>
      </c>
      <c r="F3994">
        <v>161.50340270996099</v>
      </c>
      <c r="G3994">
        <v>1</v>
      </c>
      <c r="H3994">
        <v>165.18859863281301</v>
      </c>
      <c r="I3994">
        <v>170.57893371582</v>
      </c>
      <c r="J3994">
        <v>2</v>
      </c>
    </row>
    <row r="3995" spans="1:10">
      <c r="A3995" s="1">
        <v>45418.559261053197</v>
      </c>
      <c r="B3995">
        <v>155</v>
      </c>
      <c r="C3995">
        <v>4017.9940000000001</v>
      </c>
      <c r="D3995">
        <v>0</v>
      </c>
      <c r="E3995">
        <v>96.280975341796903</v>
      </c>
      <c r="F3995">
        <v>161.55360412597699</v>
      </c>
      <c r="G3995">
        <v>1</v>
      </c>
      <c r="H3995">
        <v>165.24688720703099</v>
      </c>
      <c r="I3995">
        <v>170.63961791992199</v>
      </c>
      <c r="J3995">
        <v>2</v>
      </c>
    </row>
    <row r="3996" spans="1:10">
      <c r="A3996" s="1">
        <v>45418.559272627303</v>
      </c>
      <c r="B3996">
        <v>155</v>
      </c>
      <c r="C3996">
        <v>4018.9940000000001</v>
      </c>
      <c r="D3996">
        <v>0</v>
      </c>
      <c r="E3996">
        <v>96.296844482421903</v>
      </c>
      <c r="F3996">
        <v>161.58038330078099</v>
      </c>
      <c r="G3996">
        <v>1</v>
      </c>
      <c r="H3996">
        <v>165.15243530273401</v>
      </c>
      <c r="I3996">
        <v>170.54129028320301</v>
      </c>
      <c r="J3996">
        <v>2</v>
      </c>
    </row>
    <row r="3997" spans="1:10">
      <c r="A3997" s="1">
        <v>45418.559284259303</v>
      </c>
      <c r="B3997">
        <v>160</v>
      </c>
      <c r="C3997">
        <v>4019.9989999999998</v>
      </c>
      <c r="D3997">
        <v>0</v>
      </c>
      <c r="E3997">
        <v>96.2542724609375</v>
      </c>
      <c r="F3997">
        <v>161.508544921875</v>
      </c>
      <c r="G3997">
        <v>1</v>
      </c>
      <c r="H3997">
        <v>165.12222290039099</v>
      </c>
      <c r="I3997">
        <v>170.509841918945</v>
      </c>
      <c r="J3997">
        <v>2</v>
      </c>
    </row>
    <row r="3998" spans="1:10">
      <c r="A3998" s="1">
        <v>45418.559295949097</v>
      </c>
      <c r="B3998">
        <v>170</v>
      </c>
      <c r="C3998">
        <v>4021.009</v>
      </c>
      <c r="D3998">
        <v>0</v>
      </c>
      <c r="E3998">
        <v>96.232452392578097</v>
      </c>
      <c r="F3998">
        <v>161.47172546386699</v>
      </c>
      <c r="G3998">
        <v>1</v>
      </c>
      <c r="H3998">
        <v>165.08346557617199</v>
      </c>
      <c r="I3998">
        <v>170.46949768066401</v>
      </c>
      <c r="J3998">
        <v>2</v>
      </c>
    </row>
    <row r="3999" spans="1:10">
      <c r="A3999" s="1">
        <v>45418.559307615702</v>
      </c>
      <c r="B3999">
        <v>178</v>
      </c>
      <c r="C3999">
        <v>4022.0169999999998</v>
      </c>
      <c r="D3999">
        <v>0</v>
      </c>
      <c r="E3999">
        <v>96.275177001953097</v>
      </c>
      <c r="F3999">
        <v>161.54382324218801</v>
      </c>
      <c r="G3999">
        <v>1</v>
      </c>
      <c r="H3999">
        <v>165.13229370117199</v>
      </c>
      <c r="I3999">
        <v>170.52032470703099</v>
      </c>
      <c r="J3999">
        <v>2</v>
      </c>
    </row>
    <row r="4000" spans="1:10">
      <c r="A4000" s="1">
        <v>45418.559319282402</v>
      </c>
      <c r="B4000">
        <v>186</v>
      </c>
      <c r="C4000">
        <v>4023.0250000000001</v>
      </c>
      <c r="D4000">
        <v>0</v>
      </c>
      <c r="E4000">
        <v>96.274871826171903</v>
      </c>
      <c r="F4000">
        <v>161.54330444335901</v>
      </c>
      <c r="G4000">
        <v>1</v>
      </c>
      <c r="H4000">
        <v>165.20462036132801</v>
      </c>
      <c r="I4000">
        <v>170.59561157226599</v>
      </c>
      <c r="J4000">
        <v>2</v>
      </c>
    </row>
    <row r="4001" spans="1:10">
      <c r="A4001" s="1">
        <v>45418.559330937504</v>
      </c>
      <c r="B4001">
        <v>193</v>
      </c>
      <c r="C4001">
        <v>4024.0320000000002</v>
      </c>
      <c r="D4001">
        <v>0</v>
      </c>
      <c r="E4001">
        <v>96.3092041015625</v>
      </c>
      <c r="F4001">
        <v>161.60124206543</v>
      </c>
      <c r="G4001">
        <v>1</v>
      </c>
      <c r="H4001">
        <v>165.20614624023401</v>
      </c>
      <c r="I4001">
        <v>170.59719848632801</v>
      </c>
      <c r="J4001">
        <v>2</v>
      </c>
    </row>
    <row r="4002" spans="1:10">
      <c r="A4002" s="1">
        <v>45418.559342604203</v>
      </c>
      <c r="B4002">
        <v>201</v>
      </c>
      <c r="C4002">
        <v>4025.04</v>
      </c>
      <c r="D4002">
        <v>0</v>
      </c>
      <c r="E4002">
        <v>96.297302246093807</v>
      </c>
      <c r="F4002">
        <v>161.58116149902301</v>
      </c>
      <c r="G4002">
        <v>1</v>
      </c>
      <c r="H4002">
        <v>165.15518188476599</v>
      </c>
      <c r="I4002">
        <v>170.54414367675801</v>
      </c>
      <c r="J4002">
        <v>2</v>
      </c>
    </row>
    <row r="4003" spans="1:10">
      <c r="A4003" s="1">
        <v>45418.559354282399</v>
      </c>
      <c r="B4003">
        <v>210</v>
      </c>
      <c r="C4003">
        <v>4026.049</v>
      </c>
      <c r="D4003">
        <v>0</v>
      </c>
      <c r="E4003">
        <v>96.313934326171903</v>
      </c>
      <c r="F4003">
        <v>161.60922241210901</v>
      </c>
      <c r="G4003">
        <v>1</v>
      </c>
      <c r="H4003">
        <v>165.18936157226599</v>
      </c>
      <c r="I4003">
        <v>170.57972717285199</v>
      </c>
      <c r="J4003">
        <v>2</v>
      </c>
    </row>
    <row r="4004" spans="1:10">
      <c r="A4004" s="1">
        <v>45418.559365868103</v>
      </c>
      <c r="B4004">
        <v>211</v>
      </c>
      <c r="C4004">
        <v>4027.05</v>
      </c>
      <c r="D4004">
        <v>0</v>
      </c>
      <c r="E4004">
        <v>96.306457519531307</v>
      </c>
      <c r="F4004">
        <v>161.596603393555</v>
      </c>
      <c r="G4004">
        <v>1</v>
      </c>
      <c r="H4004">
        <v>165.1708984375</v>
      </c>
      <c r="I4004">
        <v>170.56051635742199</v>
      </c>
      <c r="J4004">
        <v>2</v>
      </c>
    </row>
    <row r="4005" spans="1:10">
      <c r="A4005" s="1">
        <v>45418.559377557896</v>
      </c>
      <c r="B4005">
        <v>221</v>
      </c>
      <c r="C4005">
        <v>4028.06</v>
      </c>
      <c r="D4005">
        <v>0</v>
      </c>
      <c r="E4005">
        <v>96.353454589843807</v>
      </c>
      <c r="F4005">
        <v>161.67590332031301</v>
      </c>
      <c r="G4005">
        <v>1</v>
      </c>
      <c r="H4005">
        <v>165.230712890625</v>
      </c>
      <c r="I4005">
        <v>170.62277221679699</v>
      </c>
      <c r="J4005">
        <v>2</v>
      </c>
    </row>
    <row r="4006" spans="1:10">
      <c r="A4006" s="1">
        <v>45418.559389270798</v>
      </c>
      <c r="B4006">
        <v>233</v>
      </c>
      <c r="C4006">
        <v>4029.0720000000001</v>
      </c>
      <c r="D4006">
        <v>0</v>
      </c>
      <c r="E4006">
        <v>96.294708251953097</v>
      </c>
      <c r="F4006">
        <v>161.57678222656301</v>
      </c>
      <c r="G4006">
        <v>1</v>
      </c>
      <c r="H4006">
        <v>165.174560546875</v>
      </c>
      <c r="I4006">
        <v>170.56431579589801</v>
      </c>
      <c r="J4006">
        <v>2</v>
      </c>
    </row>
    <row r="4007" spans="1:10">
      <c r="A4007" s="1">
        <v>45418.559400902799</v>
      </c>
      <c r="B4007">
        <v>238</v>
      </c>
      <c r="C4007">
        <v>4030.0770000000002</v>
      </c>
      <c r="D4007">
        <v>0</v>
      </c>
      <c r="E4007">
        <v>96.351470947265597</v>
      </c>
      <c r="F4007">
        <v>161.67256164550801</v>
      </c>
      <c r="G4007">
        <v>1</v>
      </c>
      <c r="H4007">
        <v>165.25543212890599</v>
      </c>
      <c r="I4007">
        <v>170.648513793945</v>
      </c>
      <c r="J4007">
        <v>2</v>
      </c>
    </row>
    <row r="4008" spans="1:10">
      <c r="A4008" s="1">
        <v>45418.559412499999</v>
      </c>
      <c r="B4008">
        <v>240</v>
      </c>
      <c r="C4008">
        <v>4031.0790000000002</v>
      </c>
      <c r="D4008">
        <v>0</v>
      </c>
      <c r="E4008">
        <v>96.3604736328125</v>
      </c>
      <c r="F4008">
        <v>161.68775939941401</v>
      </c>
      <c r="G4008">
        <v>1</v>
      </c>
      <c r="H4008">
        <v>165.14312744140599</v>
      </c>
      <c r="I4008">
        <v>170.53160095214801</v>
      </c>
      <c r="J4008">
        <v>2</v>
      </c>
    </row>
    <row r="4009" spans="1:10">
      <c r="A4009" s="1">
        <v>45418.559424166699</v>
      </c>
      <c r="B4009">
        <v>248</v>
      </c>
      <c r="C4009">
        <v>4032.087</v>
      </c>
      <c r="D4009">
        <v>0</v>
      </c>
      <c r="E4009">
        <v>96.300048828125</v>
      </c>
      <c r="F4009">
        <v>161.58580017089801</v>
      </c>
      <c r="G4009">
        <v>1</v>
      </c>
      <c r="H4009">
        <v>165.17120361328099</v>
      </c>
      <c r="I4009">
        <v>170.56082153320301</v>
      </c>
      <c r="J4009">
        <v>2</v>
      </c>
    </row>
    <row r="4010" spans="1:10">
      <c r="A4010" s="1">
        <v>45418.559435844902</v>
      </c>
      <c r="B4010">
        <v>257</v>
      </c>
      <c r="C4010">
        <v>4033.096</v>
      </c>
      <c r="D4010">
        <v>0</v>
      </c>
      <c r="E4010">
        <v>96.370697021484403</v>
      </c>
      <c r="F4010">
        <v>161.705001831055</v>
      </c>
      <c r="G4010">
        <v>1</v>
      </c>
      <c r="H4010">
        <v>165.23025512695301</v>
      </c>
      <c r="I4010">
        <v>170.62229919433599</v>
      </c>
      <c r="J4010">
        <v>2</v>
      </c>
    </row>
    <row r="4011" spans="1:10">
      <c r="A4011" s="1">
        <v>45418.559447500003</v>
      </c>
      <c r="B4011">
        <v>264</v>
      </c>
      <c r="C4011">
        <v>4034.1030000000001</v>
      </c>
      <c r="D4011">
        <v>0</v>
      </c>
      <c r="E4011">
        <v>96.322326660156307</v>
      </c>
      <c r="F4011">
        <v>161.62338256835901</v>
      </c>
      <c r="G4011">
        <v>1</v>
      </c>
      <c r="H4011">
        <v>165.18112182617199</v>
      </c>
      <c r="I4011">
        <v>170.57115173339801</v>
      </c>
      <c r="J4011">
        <v>2</v>
      </c>
    </row>
    <row r="4012" spans="1:10">
      <c r="A4012" s="1">
        <v>45418.559459178199</v>
      </c>
      <c r="B4012">
        <v>273</v>
      </c>
      <c r="C4012">
        <v>4035.1120000000001</v>
      </c>
      <c r="D4012">
        <v>0</v>
      </c>
      <c r="E4012">
        <v>96.374969482421903</v>
      </c>
      <c r="F4012">
        <v>161.71221923828099</v>
      </c>
      <c r="G4012">
        <v>1</v>
      </c>
      <c r="H4012">
        <v>165.23513793945301</v>
      </c>
      <c r="I4012">
        <v>170.62738037109401</v>
      </c>
      <c r="J4012">
        <v>2</v>
      </c>
    </row>
    <row r="4013" spans="1:10">
      <c r="A4013" s="1">
        <v>45418.559470856497</v>
      </c>
      <c r="B4013">
        <v>282</v>
      </c>
      <c r="C4013">
        <v>4036.1210000000001</v>
      </c>
      <c r="D4013">
        <v>0</v>
      </c>
      <c r="E4013">
        <v>96.333923339843807</v>
      </c>
      <c r="F4013">
        <v>161.64295959472699</v>
      </c>
      <c r="G4013">
        <v>1</v>
      </c>
      <c r="H4013">
        <v>165.25436401367199</v>
      </c>
      <c r="I4013">
        <v>170.64739990234401</v>
      </c>
      <c r="J4013">
        <v>2</v>
      </c>
    </row>
    <row r="4014" spans="1:10">
      <c r="A4014" s="1">
        <v>45418.5594826042</v>
      </c>
      <c r="B4014">
        <v>297</v>
      </c>
      <c r="C4014">
        <v>4037.136</v>
      </c>
      <c r="D4014">
        <v>0</v>
      </c>
      <c r="E4014">
        <v>96.381530761718807</v>
      </c>
      <c r="F4014">
        <v>161.72328186035199</v>
      </c>
      <c r="G4014">
        <v>1</v>
      </c>
      <c r="H4014">
        <v>165.20553588867199</v>
      </c>
      <c r="I4014">
        <v>170.59657287597699</v>
      </c>
      <c r="J4014">
        <v>2</v>
      </c>
    </row>
    <row r="4015" spans="1:10">
      <c r="A4015" s="1">
        <v>45418.559494247696</v>
      </c>
      <c r="B4015">
        <v>303</v>
      </c>
      <c r="C4015">
        <v>4038.1419999999998</v>
      </c>
      <c r="D4015">
        <v>0</v>
      </c>
      <c r="E4015">
        <v>96.320495605468807</v>
      </c>
      <c r="F4015">
        <v>161.62030029296901</v>
      </c>
      <c r="G4015">
        <v>1</v>
      </c>
      <c r="H4015">
        <v>165.17715454101599</v>
      </c>
      <c r="I4015">
        <v>170.56701660156301</v>
      </c>
      <c r="J4015">
        <v>2</v>
      </c>
    </row>
    <row r="4016" spans="1:10">
      <c r="A4016" s="1">
        <v>45418.559505902798</v>
      </c>
      <c r="B4016">
        <v>310</v>
      </c>
      <c r="C4016">
        <v>4039.1489999999999</v>
      </c>
      <c r="D4016">
        <v>0</v>
      </c>
      <c r="E4016">
        <v>96.2841796875</v>
      </c>
      <c r="F4016">
        <v>161.55902099609401</v>
      </c>
      <c r="G4016">
        <v>1</v>
      </c>
      <c r="H4016">
        <v>165.19348144531301</v>
      </c>
      <c r="I4016">
        <v>170.58401489257801</v>
      </c>
      <c r="J4016">
        <v>2</v>
      </c>
    </row>
    <row r="4017" spans="1:10">
      <c r="A4017" s="1">
        <v>45418.559517546302</v>
      </c>
      <c r="B4017">
        <v>316</v>
      </c>
      <c r="C4017">
        <v>4040.1550000000002</v>
      </c>
      <c r="D4017">
        <v>0</v>
      </c>
      <c r="E4017">
        <v>96.294708251953097</v>
      </c>
      <c r="F4017">
        <v>161.57678222656301</v>
      </c>
      <c r="G4017">
        <v>1</v>
      </c>
      <c r="H4017">
        <v>165.20736694335901</v>
      </c>
      <c r="I4017">
        <v>170.59848022460901</v>
      </c>
      <c r="J4017">
        <v>2</v>
      </c>
    </row>
    <row r="4018" spans="1:10">
      <c r="A4018" s="1">
        <v>45418.559529166698</v>
      </c>
      <c r="B4018">
        <v>320</v>
      </c>
      <c r="C4018">
        <v>4041.1590000000001</v>
      </c>
      <c r="D4018">
        <v>0</v>
      </c>
      <c r="E4018">
        <v>96.280212402343807</v>
      </c>
      <c r="F4018">
        <v>161.552322387695</v>
      </c>
      <c r="G4018">
        <v>1</v>
      </c>
      <c r="H4018">
        <v>165.20538330078099</v>
      </c>
      <c r="I4018">
        <v>170.59640502929699</v>
      </c>
      <c r="J4018">
        <v>2</v>
      </c>
    </row>
    <row r="4019" spans="1:10">
      <c r="A4019" s="1">
        <v>45418.559540844901</v>
      </c>
      <c r="B4019">
        <v>329</v>
      </c>
      <c r="C4019">
        <v>4042.1680000000001</v>
      </c>
      <c r="D4019">
        <v>0</v>
      </c>
      <c r="E4019">
        <v>96.333923339843807</v>
      </c>
      <c r="F4019">
        <v>161.64295959472699</v>
      </c>
      <c r="G4019">
        <v>1</v>
      </c>
      <c r="H4019">
        <v>165.16845703125</v>
      </c>
      <c r="I4019">
        <v>170.55796813964801</v>
      </c>
      <c r="J4019">
        <v>2</v>
      </c>
    </row>
    <row r="4020" spans="1:10">
      <c r="A4020" s="1">
        <v>45418.559552569401</v>
      </c>
      <c r="B4020">
        <v>342</v>
      </c>
      <c r="C4020">
        <v>4043.181</v>
      </c>
      <c r="D4020">
        <v>0</v>
      </c>
      <c r="E4020">
        <v>96.318664550781307</v>
      </c>
      <c r="F4020">
        <v>161.61720275878901</v>
      </c>
      <c r="G4020">
        <v>1</v>
      </c>
      <c r="H4020">
        <v>165.20187377929699</v>
      </c>
      <c r="I4020">
        <v>170.59275817871099</v>
      </c>
      <c r="J4020">
        <v>2</v>
      </c>
    </row>
    <row r="4021" spans="1:10">
      <c r="A4021" s="1">
        <v>45418.559564224503</v>
      </c>
      <c r="B4021">
        <v>349</v>
      </c>
      <c r="C4021">
        <v>4044.1880000000001</v>
      </c>
      <c r="D4021">
        <v>0</v>
      </c>
      <c r="E4021">
        <v>96.322784423828097</v>
      </c>
      <c r="F4021">
        <v>161.62416076660199</v>
      </c>
      <c r="G4021">
        <v>1</v>
      </c>
      <c r="H4021">
        <v>165.18569946289099</v>
      </c>
      <c r="I4021">
        <v>170.57591247558599</v>
      </c>
      <c r="J4021">
        <v>2</v>
      </c>
    </row>
    <row r="4022" spans="1:10">
      <c r="A4022" s="1">
        <v>45418.559575914398</v>
      </c>
      <c r="B4022">
        <v>359</v>
      </c>
      <c r="C4022">
        <v>4045.1979999999999</v>
      </c>
      <c r="D4022">
        <v>0</v>
      </c>
      <c r="E4022">
        <v>96.3458251953125</v>
      </c>
      <c r="F4022">
        <v>161.66304016113301</v>
      </c>
      <c r="G4022">
        <v>1</v>
      </c>
      <c r="H4022">
        <v>165.20111083984401</v>
      </c>
      <c r="I4022">
        <v>170.59196472168</v>
      </c>
      <c r="J4022">
        <v>2</v>
      </c>
    </row>
    <row r="4023" spans="1:10">
      <c r="A4023" s="1">
        <v>45418.559587476899</v>
      </c>
      <c r="B4023">
        <v>358</v>
      </c>
      <c r="C4023">
        <v>4046.1970000000001</v>
      </c>
      <c r="D4023">
        <v>0</v>
      </c>
      <c r="E4023">
        <v>96.295318603515597</v>
      </c>
      <c r="F4023">
        <v>161.57780456543</v>
      </c>
      <c r="G4023">
        <v>1</v>
      </c>
      <c r="H4023">
        <v>165.18020629882801</v>
      </c>
      <c r="I4023">
        <v>170.57020568847699</v>
      </c>
      <c r="J4023">
        <v>2</v>
      </c>
    </row>
    <row r="4024" spans="1:10">
      <c r="A4024" s="1">
        <v>45418.5595992245</v>
      </c>
      <c r="B4024">
        <v>373</v>
      </c>
      <c r="C4024">
        <v>4047.212</v>
      </c>
      <c r="D4024">
        <v>0</v>
      </c>
      <c r="E4024">
        <v>96.2841796875</v>
      </c>
      <c r="F4024">
        <v>161.55902099609401</v>
      </c>
      <c r="G4024">
        <v>1</v>
      </c>
      <c r="H4024">
        <v>165.19775390625</v>
      </c>
      <c r="I4024">
        <v>170.58847045898401</v>
      </c>
      <c r="J4024">
        <v>2</v>
      </c>
    </row>
    <row r="4025" spans="1:10">
      <c r="A4025" s="1">
        <v>45418.5596108912</v>
      </c>
      <c r="B4025">
        <v>381</v>
      </c>
      <c r="C4025">
        <v>4048.22</v>
      </c>
      <c r="D4025">
        <v>0</v>
      </c>
      <c r="E4025">
        <v>96.3409423828125</v>
      </c>
      <c r="F4025">
        <v>161.65480041503901</v>
      </c>
      <c r="G4025">
        <v>1</v>
      </c>
      <c r="H4025">
        <v>165.20645141601599</v>
      </c>
      <c r="I4025">
        <v>170.59751892089801</v>
      </c>
      <c r="J4025">
        <v>2</v>
      </c>
    </row>
    <row r="4026" spans="1:10">
      <c r="A4026" s="1">
        <v>45418.559622465298</v>
      </c>
      <c r="B4026">
        <v>381</v>
      </c>
      <c r="C4026">
        <v>4049.22</v>
      </c>
      <c r="D4026">
        <v>0</v>
      </c>
      <c r="E4026">
        <v>96.345672607421903</v>
      </c>
      <c r="F4026">
        <v>161.66278076171901</v>
      </c>
      <c r="G4026">
        <v>1</v>
      </c>
      <c r="H4026">
        <v>165.14633178710901</v>
      </c>
      <c r="I4026">
        <v>170.53494262695301</v>
      </c>
      <c r="J4026">
        <v>2</v>
      </c>
    </row>
    <row r="4027" spans="1:10">
      <c r="A4027" s="1">
        <v>45418.5596341204</v>
      </c>
      <c r="B4027">
        <v>388</v>
      </c>
      <c r="C4027">
        <v>4050.2269999999999</v>
      </c>
      <c r="D4027">
        <v>0</v>
      </c>
      <c r="E4027">
        <v>96.335754394531307</v>
      </c>
      <c r="F4027">
        <v>161.64604187011699</v>
      </c>
      <c r="G4027">
        <v>1</v>
      </c>
      <c r="H4027">
        <v>165.20202636718801</v>
      </c>
      <c r="I4027">
        <v>170.59291076660199</v>
      </c>
      <c r="J4027">
        <v>2</v>
      </c>
    </row>
    <row r="4028" spans="1:10">
      <c r="A4028" s="1">
        <v>45418.559645706002</v>
      </c>
      <c r="B4028">
        <v>389</v>
      </c>
      <c r="C4028">
        <v>4051.2280000000001</v>
      </c>
      <c r="D4028">
        <v>0</v>
      </c>
      <c r="E4028">
        <v>96.3739013671875</v>
      </c>
      <c r="F4028">
        <v>161.71040344238301</v>
      </c>
      <c r="G4028">
        <v>1</v>
      </c>
      <c r="H4028">
        <v>165.26199340820301</v>
      </c>
      <c r="I4028">
        <v>170.65533447265599</v>
      </c>
      <c r="J4028">
        <v>2</v>
      </c>
    </row>
    <row r="4029" spans="1:10">
      <c r="A4029" s="1">
        <v>45418.559657372702</v>
      </c>
      <c r="B4029">
        <v>397</v>
      </c>
      <c r="C4029">
        <v>4052.2359999999999</v>
      </c>
      <c r="D4029">
        <v>0</v>
      </c>
      <c r="E4029">
        <v>96.350555419921903</v>
      </c>
      <c r="F4029">
        <v>161.67102050781301</v>
      </c>
      <c r="G4029">
        <v>1</v>
      </c>
      <c r="H4029">
        <v>165.17150878906301</v>
      </c>
      <c r="I4029">
        <v>170.56114196777301</v>
      </c>
      <c r="J4029">
        <v>2</v>
      </c>
    </row>
    <row r="4030" spans="1:10">
      <c r="A4030" s="1">
        <v>45418.559669039401</v>
      </c>
      <c r="B4030">
        <v>405</v>
      </c>
      <c r="C4030">
        <v>4053.2440000000001</v>
      </c>
      <c r="D4030">
        <v>0</v>
      </c>
      <c r="E4030">
        <v>96.326599121093807</v>
      </c>
      <c r="F4030">
        <v>161.63059997558599</v>
      </c>
      <c r="G4030">
        <v>1</v>
      </c>
      <c r="H4030">
        <v>165.19470214843801</v>
      </c>
      <c r="I4030">
        <v>170.58529663085901</v>
      </c>
      <c r="J4030">
        <v>2</v>
      </c>
    </row>
    <row r="4031" spans="1:10">
      <c r="A4031" s="1">
        <v>45418.5596806713</v>
      </c>
      <c r="B4031">
        <v>410</v>
      </c>
      <c r="C4031">
        <v>4054.2489999999998</v>
      </c>
      <c r="D4031">
        <v>0</v>
      </c>
      <c r="E4031">
        <v>96.350402832031307</v>
      </c>
      <c r="F4031">
        <v>161.67076110839801</v>
      </c>
      <c r="G4031">
        <v>1</v>
      </c>
      <c r="H4031">
        <v>165.18127441406301</v>
      </c>
      <c r="I4031">
        <v>170.57130432128901</v>
      </c>
      <c r="J4031">
        <v>2</v>
      </c>
    </row>
    <row r="4032" spans="1:10">
      <c r="A4032" s="1">
        <v>45418.559692372699</v>
      </c>
      <c r="B4032">
        <v>421</v>
      </c>
      <c r="C4032">
        <v>4055.26</v>
      </c>
      <c r="D4032">
        <v>0</v>
      </c>
      <c r="E4032">
        <v>96.311798095703097</v>
      </c>
      <c r="F4032">
        <v>161.60562133789099</v>
      </c>
      <c r="G4032">
        <v>1</v>
      </c>
      <c r="H4032">
        <v>165.181884765625</v>
      </c>
      <c r="I4032">
        <v>170.57194519043</v>
      </c>
      <c r="J4032">
        <v>2</v>
      </c>
    </row>
    <row r="4033" spans="1:10">
      <c r="A4033" s="1">
        <v>45418.559703993102</v>
      </c>
      <c r="B4033">
        <v>425</v>
      </c>
      <c r="C4033">
        <v>4056.2640000000001</v>
      </c>
      <c r="D4033">
        <v>0</v>
      </c>
      <c r="E4033">
        <v>96.328430175781307</v>
      </c>
      <c r="F4033">
        <v>161.63368225097699</v>
      </c>
      <c r="G4033">
        <v>1</v>
      </c>
      <c r="H4033">
        <v>165.16860961914099</v>
      </c>
      <c r="I4033">
        <v>170.55812072753901</v>
      </c>
      <c r="J4033">
        <v>2</v>
      </c>
    </row>
    <row r="4034" spans="1:10">
      <c r="A4034" s="1">
        <v>45418.559715601798</v>
      </c>
      <c r="B4034">
        <v>428</v>
      </c>
      <c r="C4034">
        <v>4057.2669999999998</v>
      </c>
      <c r="D4034">
        <v>0</v>
      </c>
      <c r="E4034">
        <v>96.320648193359403</v>
      </c>
      <c r="F4034">
        <v>161.62055969238301</v>
      </c>
      <c r="G4034">
        <v>1</v>
      </c>
      <c r="H4034">
        <v>165.18737792968801</v>
      </c>
      <c r="I4034">
        <v>170.57766723632801</v>
      </c>
      <c r="J4034">
        <v>2</v>
      </c>
    </row>
    <row r="4035" spans="1:10">
      <c r="A4035" s="1">
        <v>45418.559727326399</v>
      </c>
      <c r="B4035">
        <v>441</v>
      </c>
      <c r="C4035">
        <v>4058.28</v>
      </c>
      <c r="D4035">
        <v>0</v>
      </c>
      <c r="E4035">
        <v>96.331024169921903</v>
      </c>
      <c r="F4035">
        <v>161.63806152343801</v>
      </c>
      <c r="G4035">
        <v>1</v>
      </c>
      <c r="H4035">
        <v>165.16159057617199</v>
      </c>
      <c r="I4035">
        <v>170.55082702636699</v>
      </c>
      <c r="J4035">
        <v>2</v>
      </c>
    </row>
    <row r="4036" spans="1:10">
      <c r="A4036" s="1">
        <v>45418.559739050899</v>
      </c>
      <c r="B4036">
        <v>454</v>
      </c>
      <c r="C4036">
        <v>4059.2930000000001</v>
      </c>
      <c r="D4036">
        <v>0</v>
      </c>
      <c r="E4036">
        <v>96.328887939453097</v>
      </c>
      <c r="F4036">
        <v>161.63446044921901</v>
      </c>
      <c r="G4036">
        <v>1</v>
      </c>
      <c r="H4036">
        <v>165.14938354492199</v>
      </c>
      <c r="I4036">
        <v>170.53811645507801</v>
      </c>
      <c r="J4036">
        <v>2</v>
      </c>
    </row>
    <row r="4037" spans="1:10">
      <c r="A4037" s="1">
        <v>45418.559750694403</v>
      </c>
      <c r="B4037">
        <v>460</v>
      </c>
      <c r="C4037">
        <v>4060.299</v>
      </c>
      <c r="D4037">
        <v>0</v>
      </c>
      <c r="E4037">
        <v>96.360778808593807</v>
      </c>
      <c r="F4037">
        <v>161.68826293945301</v>
      </c>
      <c r="G4037">
        <v>1</v>
      </c>
      <c r="H4037">
        <v>165.18142700195301</v>
      </c>
      <c r="I4037">
        <v>170.57147216796901</v>
      </c>
      <c r="J4037">
        <v>2</v>
      </c>
    </row>
    <row r="4038" spans="1:10">
      <c r="A4038" s="1">
        <v>45418.559762361103</v>
      </c>
      <c r="B4038">
        <v>468</v>
      </c>
      <c r="C4038">
        <v>4061.3069999999998</v>
      </c>
      <c r="D4038">
        <v>0</v>
      </c>
      <c r="E4038">
        <v>96.396942138671903</v>
      </c>
      <c r="F4038">
        <v>161.74928283691401</v>
      </c>
      <c r="G4038">
        <v>1</v>
      </c>
      <c r="H4038">
        <v>165.18127441406301</v>
      </c>
      <c r="I4038">
        <v>170.57130432128901</v>
      </c>
      <c r="J4038">
        <v>2</v>
      </c>
    </row>
    <row r="4039" spans="1:10">
      <c r="A4039" s="1">
        <v>45418.559774016197</v>
      </c>
      <c r="B4039">
        <v>475</v>
      </c>
      <c r="C4039">
        <v>4062.3139999999999</v>
      </c>
      <c r="D4039">
        <v>0</v>
      </c>
      <c r="E4039">
        <v>96.356353759765597</v>
      </c>
      <c r="F4039">
        <v>161.68080139160199</v>
      </c>
      <c r="G4039">
        <v>1</v>
      </c>
      <c r="H4039">
        <v>165.19821166992199</v>
      </c>
      <c r="I4039">
        <v>170.588943481445</v>
      </c>
      <c r="J4039">
        <v>2</v>
      </c>
    </row>
    <row r="4040" spans="1:10">
      <c r="A4040" s="1">
        <v>45418.5597856944</v>
      </c>
      <c r="B4040">
        <v>484</v>
      </c>
      <c r="C4040">
        <v>4063.3229999999999</v>
      </c>
      <c r="D4040">
        <v>0</v>
      </c>
      <c r="E4040">
        <v>96.35986328125</v>
      </c>
      <c r="F4040">
        <v>161.68672180175801</v>
      </c>
      <c r="G4040">
        <v>1</v>
      </c>
      <c r="H4040">
        <v>165.24856567382801</v>
      </c>
      <c r="I4040">
        <v>170.641357421875</v>
      </c>
      <c r="J4040">
        <v>2</v>
      </c>
    </row>
    <row r="4041" spans="1:10">
      <c r="A4041" s="1">
        <v>45418.559797326401</v>
      </c>
      <c r="B4041">
        <v>489</v>
      </c>
      <c r="C4041">
        <v>4064.328</v>
      </c>
      <c r="D4041">
        <v>0</v>
      </c>
      <c r="E4041">
        <v>96.338195800781307</v>
      </c>
      <c r="F4041">
        <v>161.65016174316401</v>
      </c>
      <c r="G4041">
        <v>1</v>
      </c>
      <c r="H4041">
        <v>165.20690917968801</v>
      </c>
      <c r="I4041">
        <v>170.59799194335901</v>
      </c>
      <c r="J4041">
        <v>2</v>
      </c>
    </row>
    <row r="4042" spans="1:10">
      <c r="A4042" s="1">
        <v>45418.559809016202</v>
      </c>
      <c r="B4042">
        <v>499</v>
      </c>
      <c r="C4042">
        <v>4065.3380000000002</v>
      </c>
      <c r="D4042">
        <v>0</v>
      </c>
      <c r="E4042">
        <v>96.379241943359403</v>
      </c>
      <c r="F4042">
        <v>161.71942138671901</v>
      </c>
      <c r="G4042">
        <v>1</v>
      </c>
      <c r="H4042">
        <v>165.19683837890599</v>
      </c>
      <c r="I4042">
        <v>170.58750915527301</v>
      </c>
      <c r="J4042">
        <v>2</v>
      </c>
    </row>
    <row r="4043" spans="1:10">
      <c r="A4043" s="1">
        <v>45418.559820682902</v>
      </c>
      <c r="B4043">
        <v>507</v>
      </c>
      <c r="C4043">
        <v>4066.346</v>
      </c>
      <c r="D4043">
        <v>0</v>
      </c>
      <c r="E4043">
        <v>96.350402832031307</v>
      </c>
      <c r="F4043">
        <v>161.67076110839801</v>
      </c>
      <c r="G4043">
        <v>1</v>
      </c>
      <c r="H4043">
        <v>165.1904296875</v>
      </c>
      <c r="I4043">
        <v>170.58084106445301</v>
      </c>
      <c r="J4043">
        <v>2</v>
      </c>
    </row>
    <row r="4044" spans="1:10">
      <c r="A4044" s="1">
        <v>45418.559832372703</v>
      </c>
      <c r="B4044">
        <v>517</v>
      </c>
      <c r="C4044">
        <v>4067.3560000000002</v>
      </c>
      <c r="D4044">
        <v>0</v>
      </c>
      <c r="E4044">
        <v>96.345672607421903</v>
      </c>
      <c r="F4044">
        <v>161.66278076171901</v>
      </c>
      <c r="G4044">
        <v>1</v>
      </c>
      <c r="H4044">
        <v>165.20233154296901</v>
      </c>
      <c r="I4044">
        <v>170.59323120117199</v>
      </c>
      <c r="J4044">
        <v>2</v>
      </c>
    </row>
    <row r="4045" spans="1:10">
      <c r="A4045" s="1">
        <v>45418.559844016199</v>
      </c>
      <c r="B4045">
        <v>523</v>
      </c>
      <c r="C4045">
        <v>4068.3620000000001</v>
      </c>
      <c r="D4045">
        <v>0</v>
      </c>
      <c r="E4045">
        <v>96.372985839843807</v>
      </c>
      <c r="F4045">
        <v>161.70886230468801</v>
      </c>
      <c r="G4045">
        <v>1</v>
      </c>
      <c r="H4045">
        <v>165.24856567382801</v>
      </c>
      <c r="I4045">
        <v>170.641357421875</v>
      </c>
      <c r="J4045">
        <v>2</v>
      </c>
    </row>
    <row r="4046" spans="1:10">
      <c r="A4046" s="1">
        <v>45418.559855682899</v>
      </c>
      <c r="B4046">
        <v>531</v>
      </c>
      <c r="C4046">
        <v>4069.37</v>
      </c>
      <c r="D4046">
        <v>0</v>
      </c>
      <c r="E4046">
        <v>96.3800048828125</v>
      </c>
      <c r="F4046">
        <v>161.720703125</v>
      </c>
      <c r="G4046">
        <v>1</v>
      </c>
      <c r="H4046">
        <v>165.140380859375</v>
      </c>
      <c r="I4046">
        <v>170.52874755859401</v>
      </c>
      <c r="J4046">
        <v>2</v>
      </c>
    </row>
    <row r="4047" spans="1:10">
      <c r="A4047" s="1">
        <v>45418.559867326403</v>
      </c>
      <c r="B4047">
        <v>537</v>
      </c>
      <c r="C4047">
        <v>4070.3760000000002</v>
      </c>
      <c r="D4047">
        <v>0</v>
      </c>
      <c r="E4047">
        <v>96.368865966796903</v>
      </c>
      <c r="F4047">
        <v>161.70191955566401</v>
      </c>
      <c r="G4047">
        <v>1</v>
      </c>
      <c r="H4047">
        <v>165.10101318359401</v>
      </c>
      <c r="I4047">
        <v>170.48776245117199</v>
      </c>
      <c r="J4047">
        <v>2</v>
      </c>
    </row>
    <row r="4048" spans="1:10">
      <c r="A4048" s="1">
        <v>45418.559879016197</v>
      </c>
      <c r="B4048">
        <v>547</v>
      </c>
      <c r="C4048">
        <v>4071.386</v>
      </c>
      <c r="D4048">
        <v>0</v>
      </c>
      <c r="E4048">
        <v>96.296844482421903</v>
      </c>
      <c r="F4048">
        <v>161.58038330078099</v>
      </c>
      <c r="G4048">
        <v>1</v>
      </c>
      <c r="H4048">
        <v>165.130615234375</v>
      </c>
      <c r="I4048">
        <v>170.51856994628901</v>
      </c>
      <c r="J4048">
        <v>2</v>
      </c>
    </row>
    <row r="4049" spans="1:10">
      <c r="A4049" s="1">
        <v>45418.559890671298</v>
      </c>
      <c r="B4049">
        <v>554</v>
      </c>
      <c r="C4049">
        <v>4072.393</v>
      </c>
      <c r="D4049">
        <v>0</v>
      </c>
      <c r="E4049">
        <v>96.3848876953125</v>
      </c>
      <c r="F4049">
        <v>161.72894287109401</v>
      </c>
      <c r="G4049">
        <v>1</v>
      </c>
      <c r="H4049">
        <v>165.10818481445301</v>
      </c>
      <c r="I4049">
        <v>170.49522399902301</v>
      </c>
      <c r="J4049">
        <v>2</v>
      </c>
    </row>
    <row r="4050" spans="1:10">
      <c r="A4050" s="1">
        <v>45418.559902349501</v>
      </c>
      <c r="B4050">
        <v>563</v>
      </c>
      <c r="C4050">
        <v>4073.402</v>
      </c>
      <c r="D4050">
        <v>0</v>
      </c>
      <c r="E4050">
        <v>96.301574707031307</v>
      </c>
      <c r="F4050">
        <v>161.58836364746099</v>
      </c>
      <c r="G4050">
        <v>1</v>
      </c>
      <c r="H4050">
        <v>165.10147094726599</v>
      </c>
      <c r="I4050">
        <v>170.48823547363301</v>
      </c>
      <c r="J4050">
        <v>2</v>
      </c>
    </row>
    <row r="4051" spans="1:10">
      <c r="A4051" s="1">
        <v>45418.5599139931</v>
      </c>
      <c r="B4051">
        <v>569</v>
      </c>
      <c r="C4051">
        <v>4074.4079999999999</v>
      </c>
      <c r="D4051">
        <v>0</v>
      </c>
      <c r="E4051">
        <v>96.376647949218807</v>
      </c>
      <c r="F4051">
        <v>161.71504211425801</v>
      </c>
      <c r="G4051">
        <v>1</v>
      </c>
      <c r="H4051">
        <v>165.13137817382801</v>
      </c>
      <c r="I4051">
        <v>170.51936340332</v>
      </c>
      <c r="J4051">
        <v>2</v>
      </c>
    </row>
    <row r="4052" spans="1:10">
      <c r="A4052" s="1">
        <v>45418.559925694397</v>
      </c>
      <c r="B4052">
        <v>580</v>
      </c>
      <c r="C4052">
        <v>4075.4189999999999</v>
      </c>
      <c r="D4052">
        <v>0</v>
      </c>
      <c r="E4052">
        <v>96.354522705078097</v>
      </c>
      <c r="F4052">
        <v>161.67771911621099</v>
      </c>
      <c r="G4052">
        <v>1</v>
      </c>
      <c r="H4052">
        <v>165.12588500976599</v>
      </c>
      <c r="I4052">
        <v>170.51365661621099</v>
      </c>
      <c r="J4052">
        <v>2</v>
      </c>
    </row>
    <row r="4053" spans="1:10">
      <c r="A4053" s="1">
        <v>45418.559937268503</v>
      </c>
      <c r="B4053">
        <v>580</v>
      </c>
      <c r="C4053">
        <v>4076.4189999999999</v>
      </c>
      <c r="D4053">
        <v>0</v>
      </c>
      <c r="E4053">
        <v>96.374206542968807</v>
      </c>
      <c r="F4053">
        <v>161.71092224121099</v>
      </c>
      <c r="G4053">
        <v>1</v>
      </c>
      <c r="H4053">
        <v>165.13244628906301</v>
      </c>
      <c r="I4053">
        <v>170.52047729492199</v>
      </c>
      <c r="J4053">
        <v>2</v>
      </c>
    </row>
    <row r="4054" spans="1:10">
      <c r="A4054" s="1">
        <v>45418.559948888898</v>
      </c>
      <c r="B4054">
        <v>584</v>
      </c>
      <c r="C4054">
        <v>4077.4229999999998</v>
      </c>
      <c r="D4054">
        <v>0</v>
      </c>
      <c r="E4054">
        <v>96.391754150390597</v>
      </c>
      <c r="F4054">
        <v>161.74053955078099</v>
      </c>
      <c r="G4054">
        <v>1</v>
      </c>
      <c r="H4054">
        <v>165.12298583984401</v>
      </c>
      <c r="I4054">
        <v>170.51063537597699</v>
      </c>
      <c r="J4054">
        <v>2</v>
      </c>
    </row>
    <row r="4055" spans="1:10">
      <c r="A4055" s="1">
        <v>45418.559960555598</v>
      </c>
      <c r="B4055">
        <v>592</v>
      </c>
      <c r="C4055">
        <v>4078.431</v>
      </c>
      <c r="D4055">
        <v>0</v>
      </c>
      <c r="E4055">
        <v>96.343078613281307</v>
      </c>
      <c r="F4055">
        <v>161.65840148925801</v>
      </c>
      <c r="G4055">
        <v>1</v>
      </c>
      <c r="H4055">
        <v>165.17181396484401</v>
      </c>
      <c r="I4055">
        <v>170.56146240234401</v>
      </c>
      <c r="J4055">
        <v>2</v>
      </c>
    </row>
    <row r="4056" spans="1:10">
      <c r="A4056" s="1">
        <v>45418.559972187497</v>
      </c>
      <c r="B4056">
        <v>597</v>
      </c>
      <c r="C4056">
        <v>4079.4360000000001</v>
      </c>
      <c r="D4056">
        <v>0</v>
      </c>
      <c r="E4056">
        <v>96.3031005859375</v>
      </c>
      <c r="F4056">
        <v>161.59094238281301</v>
      </c>
      <c r="G4056">
        <v>1</v>
      </c>
      <c r="H4056">
        <v>165.09124755859401</v>
      </c>
      <c r="I4056">
        <v>170.47760009765599</v>
      </c>
      <c r="J4056">
        <v>2</v>
      </c>
    </row>
    <row r="4057" spans="1:10">
      <c r="A4057" s="1">
        <v>45418.559983888903</v>
      </c>
      <c r="B4057">
        <v>608</v>
      </c>
      <c r="C4057">
        <v>4080.4470000000001</v>
      </c>
      <c r="D4057">
        <v>0</v>
      </c>
      <c r="E4057">
        <v>96.379241943359403</v>
      </c>
      <c r="F4057">
        <v>161.71942138671901</v>
      </c>
      <c r="G4057">
        <v>1</v>
      </c>
      <c r="H4057">
        <v>165.10482788085901</v>
      </c>
      <c r="I4057">
        <v>170.49172973632801</v>
      </c>
      <c r="J4057">
        <v>2</v>
      </c>
    </row>
    <row r="4058" spans="1:10">
      <c r="A4058" s="1">
        <v>45418.559995451396</v>
      </c>
      <c r="B4058">
        <v>607</v>
      </c>
      <c r="C4058">
        <v>4081.4459999999999</v>
      </c>
      <c r="D4058">
        <v>0</v>
      </c>
      <c r="E4058">
        <v>96.369476318359403</v>
      </c>
      <c r="F4058">
        <v>161.70294189453099</v>
      </c>
      <c r="G4058">
        <v>1</v>
      </c>
      <c r="H4058">
        <v>165.14022827148401</v>
      </c>
      <c r="I4058">
        <v>170.52857971191401</v>
      </c>
      <c r="J4058">
        <v>2</v>
      </c>
    </row>
    <row r="4059" spans="1:10">
      <c r="A4059" s="1">
        <v>45418.560007141197</v>
      </c>
      <c r="B4059">
        <v>617</v>
      </c>
      <c r="C4059">
        <v>4082.4560000000001</v>
      </c>
      <c r="D4059">
        <v>0</v>
      </c>
      <c r="E4059">
        <v>96.365814208984403</v>
      </c>
      <c r="F4059">
        <v>161.69676208496099</v>
      </c>
      <c r="G4059">
        <v>1</v>
      </c>
      <c r="H4059">
        <v>165.15701293945301</v>
      </c>
      <c r="I4059">
        <v>170.54605102539099</v>
      </c>
      <c r="J4059">
        <v>2</v>
      </c>
    </row>
    <row r="4060" spans="1:10">
      <c r="A4060" s="1">
        <v>45418.560018796299</v>
      </c>
      <c r="B4060">
        <v>624</v>
      </c>
      <c r="C4060">
        <v>4083.4630000000002</v>
      </c>
      <c r="D4060">
        <v>0</v>
      </c>
      <c r="E4060">
        <v>96.3641357421875</v>
      </c>
      <c r="F4060">
        <v>161.69393920898401</v>
      </c>
      <c r="G4060">
        <v>1</v>
      </c>
      <c r="H4060">
        <v>165.17486572265599</v>
      </c>
      <c r="I4060">
        <v>170.56463623046901</v>
      </c>
      <c r="J4060">
        <v>2</v>
      </c>
    </row>
    <row r="4061" spans="1:10">
      <c r="A4061" s="1">
        <v>45418.560030451401</v>
      </c>
      <c r="B4061">
        <v>631</v>
      </c>
      <c r="C4061">
        <v>4084.47</v>
      </c>
      <c r="D4061">
        <v>0</v>
      </c>
      <c r="E4061">
        <v>96.3763427734375</v>
      </c>
      <c r="F4061">
        <v>161.71452331543</v>
      </c>
      <c r="G4061">
        <v>1</v>
      </c>
      <c r="H4061">
        <v>165.169677734375</v>
      </c>
      <c r="I4061">
        <v>170.55923461914099</v>
      </c>
      <c r="J4061">
        <v>2</v>
      </c>
    </row>
    <row r="4062" spans="1:10">
      <c r="A4062" s="1">
        <v>45418.560042118101</v>
      </c>
      <c r="B4062">
        <v>639</v>
      </c>
      <c r="C4062">
        <v>4085.4780000000001</v>
      </c>
      <c r="D4062">
        <v>0</v>
      </c>
      <c r="E4062">
        <v>96.3189697265625</v>
      </c>
      <c r="F4062">
        <v>161.61772155761699</v>
      </c>
      <c r="G4062">
        <v>1</v>
      </c>
      <c r="H4062">
        <v>165.17242431640599</v>
      </c>
      <c r="I4062">
        <v>170.56210327148401</v>
      </c>
      <c r="J4062">
        <v>2</v>
      </c>
    </row>
    <row r="4063" spans="1:10">
      <c r="A4063" s="1">
        <v>45418.560053703703</v>
      </c>
      <c r="B4063">
        <v>640</v>
      </c>
      <c r="C4063">
        <v>4086.4789999999998</v>
      </c>
      <c r="D4063">
        <v>0</v>
      </c>
      <c r="E4063">
        <v>96.338653564453097</v>
      </c>
      <c r="F4063">
        <v>161.65093994140599</v>
      </c>
      <c r="G4063">
        <v>1</v>
      </c>
      <c r="H4063">
        <v>165.14068603515599</v>
      </c>
      <c r="I4063">
        <v>170.529052734375</v>
      </c>
      <c r="J4063">
        <v>2</v>
      </c>
    </row>
    <row r="4064" spans="1:10">
      <c r="A4064" s="1">
        <v>45418.560065347199</v>
      </c>
      <c r="B4064">
        <v>646</v>
      </c>
      <c r="C4064">
        <v>4087.4850000000001</v>
      </c>
      <c r="D4064">
        <v>0</v>
      </c>
      <c r="E4064">
        <v>96.357269287109403</v>
      </c>
      <c r="F4064">
        <v>161.68234252929699</v>
      </c>
      <c r="G4064">
        <v>1</v>
      </c>
      <c r="H4064">
        <v>165.14083862304699</v>
      </c>
      <c r="I4064">
        <v>170.529220581055</v>
      </c>
      <c r="J4064">
        <v>2</v>
      </c>
    </row>
    <row r="4065" spans="1:10">
      <c r="A4065" s="1">
        <v>45418.560077037</v>
      </c>
      <c r="B4065">
        <v>656</v>
      </c>
      <c r="C4065">
        <v>4088.4949999999999</v>
      </c>
      <c r="D4065">
        <v>0</v>
      </c>
      <c r="E4065">
        <v>96.311340332031307</v>
      </c>
      <c r="F4065">
        <v>161.60484313964801</v>
      </c>
      <c r="G4065">
        <v>1</v>
      </c>
      <c r="H4065">
        <v>165.11154174804699</v>
      </c>
      <c r="I4065">
        <v>170.49871826171901</v>
      </c>
      <c r="J4065">
        <v>2</v>
      </c>
    </row>
    <row r="4066" spans="1:10">
      <c r="A4066" s="1">
        <v>45418.560088657403</v>
      </c>
      <c r="B4066">
        <v>660</v>
      </c>
      <c r="C4066">
        <v>4089.4989999999998</v>
      </c>
      <c r="D4066">
        <v>0</v>
      </c>
      <c r="E4066">
        <v>96.3714599609375</v>
      </c>
      <c r="F4066">
        <v>161.706298828125</v>
      </c>
      <c r="G4066">
        <v>1</v>
      </c>
      <c r="H4066">
        <v>165.16784667968801</v>
      </c>
      <c r="I4066">
        <v>170.55732727050801</v>
      </c>
      <c r="J4066">
        <v>2</v>
      </c>
    </row>
    <row r="4067" spans="1:10">
      <c r="A4067" s="1">
        <v>45418.560100347197</v>
      </c>
      <c r="B4067">
        <v>670</v>
      </c>
      <c r="C4067">
        <v>4090.509</v>
      </c>
      <c r="D4067">
        <v>0</v>
      </c>
      <c r="E4067">
        <v>96.38427734375</v>
      </c>
      <c r="F4067">
        <v>161.72792053222699</v>
      </c>
      <c r="G4067">
        <v>1</v>
      </c>
      <c r="H4067">
        <v>165.16448974609401</v>
      </c>
      <c r="I4067">
        <v>170.55383300781301</v>
      </c>
      <c r="J4067">
        <v>2</v>
      </c>
    </row>
    <row r="4068" spans="1:10">
      <c r="A4068" s="1">
        <v>45418.560111921302</v>
      </c>
      <c r="B4068">
        <v>670</v>
      </c>
      <c r="C4068">
        <v>4091.509</v>
      </c>
      <c r="D4068">
        <v>0</v>
      </c>
      <c r="E4068">
        <v>96.354522705078097</v>
      </c>
      <c r="F4068">
        <v>161.67771911621099</v>
      </c>
      <c r="G4068">
        <v>1</v>
      </c>
      <c r="H4068">
        <v>165.03250122070301</v>
      </c>
      <c r="I4068">
        <v>170.41644287109401</v>
      </c>
      <c r="J4068">
        <v>2</v>
      </c>
    </row>
    <row r="4069" spans="1:10">
      <c r="A4069" s="1">
        <v>45418.560123576397</v>
      </c>
      <c r="B4069">
        <v>677</v>
      </c>
      <c r="C4069">
        <v>4092.5160000000001</v>
      </c>
      <c r="D4069">
        <v>0</v>
      </c>
      <c r="E4069">
        <v>96.3671875</v>
      </c>
      <c r="F4069">
        <v>161.69908142089801</v>
      </c>
      <c r="G4069">
        <v>1</v>
      </c>
      <c r="H4069">
        <v>165.0732421875</v>
      </c>
      <c r="I4069">
        <v>170.45884704589801</v>
      </c>
      <c r="J4069">
        <v>2</v>
      </c>
    </row>
    <row r="4070" spans="1:10">
      <c r="A4070" s="1">
        <v>45418.560135266198</v>
      </c>
      <c r="B4070">
        <v>687</v>
      </c>
      <c r="C4070">
        <v>4093.5259999999998</v>
      </c>
      <c r="D4070">
        <v>0</v>
      </c>
      <c r="E4070">
        <v>96.415710449218807</v>
      </c>
      <c r="F4070">
        <v>161.78096008300801</v>
      </c>
      <c r="G4070">
        <v>1</v>
      </c>
      <c r="H4070">
        <v>165.15777587890599</v>
      </c>
      <c r="I4070">
        <v>170.54684448242199</v>
      </c>
      <c r="J4070">
        <v>2</v>
      </c>
    </row>
    <row r="4071" spans="1:10">
      <c r="A4071" s="1">
        <v>45418.560146909702</v>
      </c>
      <c r="B4071">
        <v>693</v>
      </c>
      <c r="C4071">
        <v>4094.5320000000002</v>
      </c>
      <c r="D4071">
        <v>0</v>
      </c>
      <c r="E4071">
        <v>96.385955810546903</v>
      </c>
      <c r="F4071">
        <v>161.73075866699199</v>
      </c>
      <c r="G4071">
        <v>1</v>
      </c>
      <c r="H4071">
        <v>165.17761230468801</v>
      </c>
      <c r="I4071">
        <v>170.56750488281301</v>
      </c>
      <c r="J4071">
        <v>2</v>
      </c>
    </row>
    <row r="4072" spans="1:10">
      <c r="A4072" s="1">
        <v>45418.560158611101</v>
      </c>
      <c r="B4072">
        <v>704</v>
      </c>
      <c r="C4072">
        <v>4095.5430000000001</v>
      </c>
      <c r="D4072">
        <v>0</v>
      </c>
      <c r="E4072">
        <v>96.343688964843807</v>
      </c>
      <c r="F4072">
        <v>161.659423828125</v>
      </c>
      <c r="G4072">
        <v>1</v>
      </c>
      <c r="H4072">
        <v>165.17791748046901</v>
      </c>
      <c r="I4072">
        <v>170.56781005859401</v>
      </c>
      <c r="J4072">
        <v>2</v>
      </c>
    </row>
    <row r="4073" spans="1:10">
      <c r="A4073" s="1">
        <v>45418.560170196797</v>
      </c>
      <c r="B4073">
        <v>705</v>
      </c>
      <c r="C4073">
        <v>4096.5439999999999</v>
      </c>
      <c r="D4073">
        <v>0</v>
      </c>
      <c r="E4073">
        <v>96.322784423828097</v>
      </c>
      <c r="F4073">
        <v>161.62416076660199</v>
      </c>
      <c r="G4073">
        <v>1</v>
      </c>
      <c r="H4073">
        <v>165.17257690429699</v>
      </c>
      <c r="I4073">
        <v>170.562255859375</v>
      </c>
      <c r="J4073">
        <v>2</v>
      </c>
    </row>
    <row r="4074" spans="1:10">
      <c r="A4074" s="1">
        <v>45418.560181932902</v>
      </c>
      <c r="B4074">
        <v>719</v>
      </c>
      <c r="C4074">
        <v>4097.558</v>
      </c>
      <c r="D4074">
        <v>0</v>
      </c>
      <c r="E4074">
        <v>96.3720703125</v>
      </c>
      <c r="F4074">
        <v>161.70732116699199</v>
      </c>
      <c r="G4074">
        <v>1</v>
      </c>
      <c r="H4074">
        <v>165.11962890625</v>
      </c>
      <c r="I4074">
        <v>170.50714111328099</v>
      </c>
      <c r="J4074">
        <v>2</v>
      </c>
    </row>
    <row r="4075" spans="1:10">
      <c r="A4075" s="1">
        <v>45418.560193576399</v>
      </c>
      <c r="B4075">
        <v>725</v>
      </c>
      <c r="C4075">
        <v>4098.5640000000003</v>
      </c>
      <c r="D4075">
        <v>0</v>
      </c>
      <c r="E4075">
        <v>96.415557861328097</v>
      </c>
      <c r="F4075">
        <v>161.78070068359401</v>
      </c>
      <c r="G4075">
        <v>1</v>
      </c>
      <c r="H4075">
        <v>165.09002685546901</v>
      </c>
      <c r="I4075">
        <v>170.476318359375</v>
      </c>
      <c r="J4075">
        <v>2</v>
      </c>
    </row>
    <row r="4076" spans="1:10">
      <c r="A4076" s="1">
        <v>45418.560205243099</v>
      </c>
      <c r="B4076">
        <v>733</v>
      </c>
      <c r="C4076">
        <v>4099.5720000000001</v>
      </c>
      <c r="D4076">
        <v>0</v>
      </c>
      <c r="E4076">
        <v>96.374816894531307</v>
      </c>
      <c r="F4076">
        <v>161.71195983886699</v>
      </c>
      <c r="G4076">
        <v>1</v>
      </c>
      <c r="H4076">
        <v>165.15594482421901</v>
      </c>
      <c r="I4076">
        <v>170.54493713378901</v>
      </c>
      <c r="J4076">
        <v>2</v>
      </c>
    </row>
    <row r="4077" spans="1:10">
      <c r="A4077" s="1">
        <v>45418.560216921302</v>
      </c>
      <c r="B4077">
        <v>742</v>
      </c>
      <c r="C4077">
        <v>4100.5810000000001</v>
      </c>
      <c r="D4077">
        <v>0</v>
      </c>
      <c r="E4077">
        <v>96.387176513671903</v>
      </c>
      <c r="F4077">
        <v>161.73281860351599</v>
      </c>
      <c r="G4077">
        <v>1</v>
      </c>
      <c r="H4077">
        <v>165.15945434570301</v>
      </c>
      <c r="I4077">
        <v>170.54859924316401</v>
      </c>
      <c r="J4077">
        <v>2</v>
      </c>
    </row>
    <row r="4078" spans="1:10">
      <c r="A4078" s="1">
        <v>45418.560228564798</v>
      </c>
      <c r="B4078">
        <v>748</v>
      </c>
      <c r="C4078">
        <v>4101.5870000000004</v>
      </c>
      <c r="D4078">
        <v>0</v>
      </c>
      <c r="E4078">
        <v>96.365814208984403</v>
      </c>
      <c r="F4078">
        <v>161.69676208496099</v>
      </c>
      <c r="G4078">
        <v>1</v>
      </c>
      <c r="H4078">
        <v>165.17608642578099</v>
      </c>
      <c r="I4078">
        <v>170.56591796875</v>
      </c>
      <c r="J4078">
        <v>2</v>
      </c>
    </row>
    <row r="4079" spans="1:10">
      <c r="A4079" s="1">
        <v>45418.560240150502</v>
      </c>
      <c r="B4079">
        <v>749</v>
      </c>
      <c r="C4079">
        <v>4102.5879999999997</v>
      </c>
      <c r="D4079">
        <v>0</v>
      </c>
      <c r="E4079">
        <v>96.374359130859403</v>
      </c>
      <c r="F4079">
        <v>161.711181640625</v>
      </c>
      <c r="G4079">
        <v>1</v>
      </c>
      <c r="H4079">
        <v>165.13458251953099</v>
      </c>
      <c r="I4079">
        <v>170.522705078125</v>
      </c>
      <c r="J4079">
        <v>2</v>
      </c>
    </row>
    <row r="4080" spans="1:10">
      <c r="A4080" s="1">
        <v>45418.5602518171</v>
      </c>
      <c r="B4080">
        <v>757</v>
      </c>
      <c r="C4080">
        <v>4103.5959999999995</v>
      </c>
      <c r="D4080">
        <v>0</v>
      </c>
      <c r="E4080">
        <v>96.330718994140597</v>
      </c>
      <c r="F4080">
        <v>161.63754272460901</v>
      </c>
      <c r="G4080">
        <v>1</v>
      </c>
      <c r="H4080">
        <v>165.13992309570301</v>
      </c>
      <c r="I4080">
        <v>170.52825927734401</v>
      </c>
      <c r="J4080">
        <v>2</v>
      </c>
    </row>
    <row r="4081" spans="1:10">
      <c r="A4081" s="1">
        <v>45418.560263460597</v>
      </c>
      <c r="B4081">
        <v>763</v>
      </c>
      <c r="C4081">
        <v>4104.6019999999999</v>
      </c>
      <c r="D4081">
        <v>0</v>
      </c>
      <c r="E4081">
        <v>96.324768066406307</v>
      </c>
      <c r="F4081">
        <v>161.62750244140599</v>
      </c>
      <c r="G4081">
        <v>1</v>
      </c>
      <c r="H4081">
        <v>165.128173828125</v>
      </c>
      <c r="I4081">
        <v>170.516036987305</v>
      </c>
      <c r="J4081">
        <v>2</v>
      </c>
    </row>
    <row r="4082" spans="1:10">
      <c r="A4082" s="1">
        <v>45418.5602750463</v>
      </c>
      <c r="B4082">
        <v>764</v>
      </c>
      <c r="C4082">
        <v>4105.6030000000001</v>
      </c>
      <c r="D4082">
        <v>0</v>
      </c>
      <c r="E4082">
        <v>96.3287353515625</v>
      </c>
      <c r="F4082">
        <v>161.634201049805</v>
      </c>
      <c r="G4082">
        <v>1</v>
      </c>
      <c r="H4082">
        <v>165.11123657226599</v>
      </c>
      <c r="I4082">
        <v>170.49839782714801</v>
      </c>
      <c r="J4082">
        <v>2</v>
      </c>
    </row>
    <row r="4083" spans="1:10">
      <c r="A4083" s="1">
        <v>45418.560286678199</v>
      </c>
      <c r="B4083">
        <v>769</v>
      </c>
      <c r="C4083">
        <v>4106.6080000000002</v>
      </c>
      <c r="D4083">
        <v>0</v>
      </c>
      <c r="E4083">
        <v>96.3250732421875</v>
      </c>
      <c r="F4083">
        <v>161.62802124023401</v>
      </c>
      <c r="G4083">
        <v>1</v>
      </c>
      <c r="H4083">
        <v>165.08453369140599</v>
      </c>
      <c r="I4083">
        <v>170.47061157226599</v>
      </c>
      <c r="J4083">
        <v>2</v>
      </c>
    </row>
    <row r="4084" spans="1:10">
      <c r="A4084" s="1">
        <v>45418.560298275501</v>
      </c>
      <c r="B4084">
        <v>771</v>
      </c>
      <c r="C4084">
        <v>4107.6099999999997</v>
      </c>
      <c r="D4084">
        <v>0</v>
      </c>
      <c r="E4084">
        <v>96.378326416015597</v>
      </c>
      <c r="F4084">
        <v>161.71788024902301</v>
      </c>
      <c r="G4084">
        <v>1</v>
      </c>
      <c r="H4084">
        <v>165.09506225585901</v>
      </c>
      <c r="I4084">
        <v>170.48156738281301</v>
      </c>
      <c r="J4084">
        <v>2</v>
      </c>
    </row>
    <row r="4085" spans="1:10">
      <c r="A4085" s="1">
        <v>45418.560309965302</v>
      </c>
      <c r="B4085">
        <v>781</v>
      </c>
      <c r="C4085">
        <v>4108.62</v>
      </c>
      <c r="D4085">
        <v>0</v>
      </c>
      <c r="E4085">
        <v>96.396636962890597</v>
      </c>
      <c r="F4085">
        <v>161.748779296875</v>
      </c>
      <c r="G4085">
        <v>1</v>
      </c>
      <c r="H4085">
        <v>165.12588500976599</v>
      </c>
      <c r="I4085">
        <v>170.51365661621099</v>
      </c>
      <c r="J4085">
        <v>2</v>
      </c>
    </row>
    <row r="4086" spans="1:10">
      <c r="A4086" s="1">
        <v>45418.560323483798</v>
      </c>
      <c r="B4086">
        <v>949</v>
      </c>
      <c r="C4086">
        <v>4109.7879999999996</v>
      </c>
      <c r="D4086">
        <v>0</v>
      </c>
      <c r="E4086">
        <v>96.381530761718807</v>
      </c>
      <c r="F4086">
        <v>161.72328186035199</v>
      </c>
      <c r="G4086">
        <v>1</v>
      </c>
      <c r="H4086">
        <v>165.14678955078099</v>
      </c>
      <c r="I4086">
        <v>170.53541564941401</v>
      </c>
      <c r="J4086">
        <v>2</v>
      </c>
    </row>
    <row r="4087" spans="1:10">
      <c r="A4087" s="1">
        <v>45418.560333287001</v>
      </c>
      <c r="B4087">
        <v>796</v>
      </c>
      <c r="C4087">
        <v>4110.6350000000002</v>
      </c>
      <c r="D4087">
        <v>0</v>
      </c>
      <c r="E4087">
        <v>96.339263916015597</v>
      </c>
      <c r="F4087">
        <v>161.65196228027301</v>
      </c>
      <c r="G4087">
        <v>1</v>
      </c>
      <c r="H4087">
        <v>165.10437011718801</v>
      </c>
      <c r="I4087">
        <v>170.49125671386699</v>
      </c>
      <c r="J4087">
        <v>2</v>
      </c>
    </row>
    <row r="4088" spans="1:10">
      <c r="A4088" s="1">
        <v>45418.560345023201</v>
      </c>
      <c r="B4088">
        <v>810</v>
      </c>
      <c r="C4088">
        <v>4111.6490000000003</v>
      </c>
      <c r="D4088">
        <v>0</v>
      </c>
      <c r="E4088">
        <v>96.3201904296875</v>
      </c>
      <c r="F4088">
        <v>161.61978149414099</v>
      </c>
      <c r="G4088">
        <v>1</v>
      </c>
      <c r="H4088">
        <v>165.12893676757801</v>
      </c>
      <c r="I4088">
        <v>170.51683044433599</v>
      </c>
      <c r="J4088">
        <v>2</v>
      </c>
    </row>
    <row r="4089" spans="1:10">
      <c r="A4089" s="1">
        <v>45418.560356678201</v>
      </c>
      <c r="B4089">
        <v>817</v>
      </c>
      <c r="C4089">
        <v>4112.6559999999999</v>
      </c>
      <c r="D4089">
        <v>0</v>
      </c>
      <c r="E4089">
        <v>96.361541748046903</v>
      </c>
      <c r="F4089">
        <v>161.68955993652301</v>
      </c>
      <c r="G4089">
        <v>1</v>
      </c>
      <c r="H4089">
        <v>165.11444091796901</v>
      </c>
      <c r="I4089">
        <v>170.50173950195301</v>
      </c>
      <c r="J4089">
        <v>2</v>
      </c>
    </row>
    <row r="4090" spans="1:10">
      <c r="A4090" s="1">
        <v>45418.5603682523</v>
      </c>
      <c r="B4090">
        <v>817</v>
      </c>
      <c r="C4090">
        <v>4113.6559999999999</v>
      </c>
      <c r="D4090">
        <v>0</v>
      </c>
      <c r="E4090">
        <v>96.299743652343807</v>
      </c>
      <c r="F4090">
        <v>161.58528137207</v>
      </c>
      <c r="G4090">
        <v>1</v>
      </c>
      <c r="H4090">
        <v>165.13931274414099</v>
      </c>
      <c r="I4090">
        <v>170.52763366699199</v>
      </c>
      <c r="J4090">
        <v>2</v>
      </c>
    </row>
    <row r="4091" spans="1:10">
      <c r="A4091" s="1">
        <v>45418.560381261603</v>
      </c>
      <c r="B4091">
        <v>941</v>
      </c>
      <c r="C4091">
        <v>4114.78</v>
      </c>
      <c r="D4091">
        <v>0</v>
      </c>
      <c r="E4091">
        <v>96.3323974609375</v>
      </c>
      <c r="F4091">
        <v>161.640380859375</v>
      </c>
      <c r="G4091">
        <v>1</v>
      </c>
      <c r="H4091">
        <v>165.11184692382801</v>
      </c>
      <c r="I4091">
        <v>170.49903869628901</v>
      </c>
      <c r="J4091">
        <v>2</v>
      </c>
    </row>
    <row r="4092" spans="1:10">
      <c r="A4092" s="1">
        <v>45418.560391574101</v>
      </c>
      <c r="B4092">
        <v>832</v>
      </c>
      <c r="C4092">
        <v>4115.6710000000003</v>
      </c>
      <c r="D4092">
        <v>0</v>
      </c>
      <c r="E4092">
        <v>96.295471191406307</v>
      </c>
      <c r="F4092">
        <v>161.57806396484401</v>
      </c>
      <c r="G4092">
        <v>1</v>
      </c>
      <c r="H4092">
        <v>165.13000488281301</v>
      </c>
      <c r="I4092">
        <v>170.51794433593801</v>
      </c>
      <c r="J4092">
        <v>2</v>
      </c>
    </row>
    <row r="4093" spans="1:10">
      <c r="A4093" s="1">
        <v>45418.560403182899</v>
      </c>
      <c r="B4093">
        <v>835</v>
      </c>
      <c r="C4093">
        <v>4116.674</v>
      </c>
      <c r="D4093">
        <v>0</v>
      </c>
      <c r="E4093">
        <v>96.345062255859403</v>
      </c>
      <c r="F4093">
        <v>161.66174316406301</v>
      </c>
      <c r="G4093">
        <v>1</v>
      </c>
      <c r="H4093">
        <v>165.11154174804699</v>
      </c>
      <c r="I4093">
        <v>170.49871826171901</v>
      </c>
      <c r="J4093">
        <v>2</v>
      </c>
    </row>
    <row r="4094" spans="1:10">
      <c r="A4094" s="1">
        <v>45418.560414849497</v>
      </c>
      <c r="B4094">
        <v>843</v>
      </c>
      <c r="C4094">
        <v>4117.6819999999998</v>
      </c>
      <c r="D4094">
        <v>0</v>
      </c>
      <c r="E4094">
        <v>96.318054199218807</v>
      </c>
      <c r="F4094">
        <v>161.61618041992199</v>
      </c>
      <c r="G4094">
        <v>1</v>
      </c>
      <c r="H4094">
        <v>165.11657714843801</v>
      </c>
      <c r="I4094">
        <v>170.50396728515599</v>
      </c>
      <c r="J4094">
        <v>2</v>
      </c>
    </row>
    <row r="4095" spans="1:10">
      <c r="A4095" s="1">
        <v>45418.560426481497</v>
      </c>
      <c r="B4095">
        <v>848</v>
      </c>
      <c r="C4095">
        <v>4118.6869999999999</v>
      </c>
      <c r="D4095">
        <v>0</v>
      </c>
      <c r="E4095">
        <v>96.325836181640597</v>
      </c>
      <c r="F4095">
        <v>161.62930297851599</v>
      </c>
      <c r="G4095">
        <v>1</v>
      </c>
      <c r="H4095">
        <v>165.12542724609401</v>
      </c>
      <c r="I4095">
        <v>170.51316833496099</v>
      </c>
      <c r="J4095">
        <v>2</v>
      </c>
    </row>
    <row r="4096" spans="1:10">
      <c r="A4096" s="1">
        <v>45418.5604392245</v>
      </c>
      <c r="B4096">
        <v>949</v>
      </c>
      <c r="C4096">
        <v>4119.7879999999996</v>
      </c>
      <c r="D4096">
        <v>0</v>
      </c>
      <c r="E4096">
        <v>96.278839111328097</v>
      </c>
      <c r="F4096">
        <v>161.55000305175801</v>
      </c>
      <c r="G4096">
        <v>1</v>
      </c>
      <c r="H4096">
        <v>165.11581420898401</v>
      </c>
      <c r="I4096">
        <v>170.503173828125</v>
      </c>
      <c r="J4096">
        <v>2</v>
      </c>
    </row>
    <row r="4097" spans="1:10">
      <c r="A4097" s="1">
        <v>45418.560449652803</v>
      </c>
      <c r="B4097">
        <v>850</v>
      </c>
      <c r="C4097">
        <v>4120.6890000000003</v>
      </c>
      <c r="D4097">
        <v>0</v>
      </c>
      <c r="E4097">
        <v>96.329345703125</v>
      </c>
      <c r="F4097">
        <v>161.63522338867199</v>
      </c>
      <c r="G4097">
        <v>1</v>
      </c>
      <c r="H4097">
        <v>165.05905151367199</v>
      </c>
      <c r="I4097">
        <v>170.44407653808599</v>
      </c>
      <c r="J4097">
        <v>2</v>
      </c>
    </row>
    <row r="4098" spans="1:10">
      <c r="A4098" s="1">
        <v>45418.560461319401</v>
      </c>
      <c r="B4098">
        <v>858</v>
      </c>
      <c r="C4098">
        <v>4121.6970000000001</v>
      </c>
      <c r="D4098">
        <v>0</v>
      </c>
      <c r="E4098">
        <v>96.29638671875</v>
      </c>
      <c r="F4098">
        <v>161.57962036132801</v>
      </c>
      <c r="G4098">
        <v>1</v>
      </c>
      <c r="H4098">
        <v>165.07995605468801</v>
      </c>
      <c r="I4098">
        <v>170.46583557128901</v>
      </c>
      <c r="J4098">
        <v>2</v>
      </c>
    </row>
    <row r="4099" spans="1:10">
      <c r="A4099" s="1">
        <v>45418.5604728935</v>
      </c>
      <c r="B4099">
        <v>858</v>
      </c>
      <c r="C4099">
        <v>4122.6970000000001</v>
      </c>
      <c r="D4099">
        <v>0</v>
      </c>
      <c r="E4099">
        <v>96.321563720703097</v>
      </c>
      <c r="F4099">
        <v>161.62210083007801</v>
      </c>
      <c r="G4099">
        <v>1</v>
      </c>
      <c r="H4099">
        <v>165.06988525390599</v>
      </c>
      <c r="I4099">
        <v>170.45535278320301</v>
      </c>
      <c r="J4099">
        <v>2</v>
      </c>
    </row>
    <row r="4100" spans="1:10">
      <c r="A4100" s="1">
        <v>45418.560484479203</v>
      </c>
      <c r="B4100">
        <v>859</v>
      </c>
      <c r="C4100">
        <v>4123.6980000000003</v>
      </c>
      <c r="D4100">
        <v>0</v>
      </c>
      <c r="E4100">
        <v>96.40869140625</v>
      </c>
      <c r="F4100">
        <v>161.769119262695</v>
      </c>
      <c r="G4100">
        <v>1</v>
      </c>
      <c r="H4100">
        <v>165.0732421875</v>
      </c>
      <c r="I4100">
        <v>170.45884704589801</v>
      </c>
      <c r="J4100">
        <v>2</v>
      </c>
    </row>
    <row r="4101" spans="1:10">
      <c r="A4101" s="1">
        <v>45418.560497106497</v>
      </c>
      <c r="B4101">
        <v>950</v>
      </c>
      <c r="C4101">
        <v>4124.7889999999998</v>
      </c>
      <c r="D4101">
        <v>0</v>
      </c>
      <c r="E4101">
        <v>96.369323730468807</v>
      </c>
      <c r="F4101">
        <v>161.70268249511699</v>
      </c>
      <c r="G4101">
        <v>1</v>
      </c>
      <c r="H4101">
        <v>165.10772705078099</v>
      </c>
      <c r="I4101">
        <v>170.49475097656301</v>
      </c>
      <c r="J4101">
        <v>2</v>
      </c>
    </row>
    <row r="4102" spans="1:10">
      <c r="A4102" s="1">
        <v>45418.560507627299</v>
      </c>
      <c r="B4102">
        <v>859</v>
      </c>
      <c r="C4102">
        <v>4125.6980000000003</v>
      </c>
      <c r="D4102">
        <v>0</v>
      </c>
      <c r="E4102">
        <v>96.326904296875</v>
      </c>
      <c r="F4102">
        <v>161.631103515625</v>
      </c>
      <c r="G4102">
        <v>1</v>
      </c>
      <c r="H4102">
        <v>165.11825561523401</v>
      </c>
      <c r="I4102">
        <v>170.50570678710901</v>
      </c>
      <c r="J4102">
        <v>2</v>
      </c>
    </row>
    <row r="4103" spans="1:10">
      <c r="A4103" s="1">
        <v>45418.560519270803</v>
      </c>
      <c r="B4103">
        <v>865</v>
      </c>
      <c r="C4103">
        <v>4126.7039999999997</v>
      </c>
      <c r="D4103">
        <v>0</v>
      </c>
      <c r="E4103">
        <v>96.320648193359403</v>
      </c>
      <c r="F4103">
        <v>161.62055969238301</v>
      </c>
      <c r="G4103">
        <v>1</v>
      </c>
      <c r="H4103">
        <v>165.12725830078099</v>
      </c>
      <c r="I4103">
        <v>170.51507568359401</v>
      </c>
      <c r="J4103">
        <v>2</v>
      </c>
    </row>
    <row r="4104" spans="1:10">
      <c r="A4104" s="1">
        <v>45418.560530972201</v>
      </c>
      <c r="B4104">
        <v>876</v>
      </c>
      <c r="C4104">
        <v>4127.7150000000001</v>
      </c>
      <c r="D4104">
        <v>0</v>
      </c>
      <c r="E4104">
        <v>96.340484619140597</v>
      </c>
      <c r="F4104">
        <v>161.65402221679699</v>
      </c>
      <c r="G4104">
        <v>1</v>
      </c>
      <c r="H4104">
        <v>165.09658813476599</v>
      </c>
      <c r="I4104">
        <v>170.483154296875</v>
      </c>
      <c r="J4104">
        <v>2</v>
      </c>
    </row>
    <row r="4105" spans="1:10">
      <c r="A4105" s="1">
        <v>45418.560542696803</v>
      </c>
      <c r="B4105">
        <v>889</v>
      </c>
      <c r="C4105">
        <v>4128.7280000000001</v>
      </c>
      <c r="D4105">
        <v>0</v>
      </c>
      <c r="E4105">
        <v>96.3262939453125</v>
      </c>
      <c r="F4105">
        <v>161.63008117675801</v>
      </c>
      <c r="G4105">
        <v>1</v>
      </c>
      <c r="H4105">
        <v>165.06439208984401</v>
      </c>
      <c r="I4105">
        <v>170.44964599609401</v>
      </c>
      <c r="J4105">
        <v>2</v>
      </c>
    </row>
    <row r="4106" spans="1:10">
      <c r="A4106" s="1">
        <v>45418.560554976902</v>
      </c>
      <c r="B4106">
        <v>950</v>
      </c>
      <c r="C4106">
        <v>4129.7889999999998</v>
      </c>
      <c r="D4106">
        <v>0</v>
      </c>
      <c r="E4106">
        <v>96.3153076171875</v>
      </c>
      <c r="F4106">
        <v>161.61154174804699</v>
      </c>
      <c r="G4106">
        <v>1</v>
      </c>
      <c r="H4106">
        <v>165.16662597656301</v>
      </c>
      <c r="I4106">
        <v>170.55606079101599</v>
      </c>
      <c r="J4106">
        <v>2</v>
      </c>
    </row>
    <row r="4107" spans="1:10">
      <c r="A4107" s="1">
        <v>45418.560565868102</v>
      </c>
      <c r="B4107">
        <v>891</v>
      </c>
      <c r="C4107">
        <v>4130.7299999999996</v>
      </c>
      <c r="D4107">
        <v>0</v>
      </c>
      <c r="E4107">
        <v>96.314239501953097</v>
      </c>
      <c r="F4107">
        <v>161.60974121093801</v>
      </c>
      <c r="G4107">
        <v>1</v>
      </c>
      <c r="H4107">
        <v>165.15960693359401</v>
      </c>
      <c r="I4107">
        <v>170.548751831055</v>
      </c>
      <c r="J4107">
        <v>2</v>
      </c>
    </row>
    <row r="4108" spans="1:10">
      <c r="A4108" s="1">
        <v>45418.560577592601</v>
      </c>
      <c r="B4108">
        <v>904</v>
      </c>
      <c r="C4108">
        <v>4131.7430000000004</v>
      </c>
      <c r="D4108">
        <v>0</v>
      </c>
      <c r="E4108">
        <v>96.370849609375</v>
      </c>
      <c r="F4108">
        <v>161.70526123046901</v>
      </c>
      <c r="G4108">
        <v>1</v>
      </c>
      <c r="H4108">
        <v>165.16174316406301</v>
      </c>
      <c r="I4108">
        <v>170.55097961425801</v>
      </c>
      <c r="J4108">
        <v>2</v>
      </c>
    </row>
    <row r="4109" spans="1:10">
      <c r="A4109" s="1">
        <v>45418.560589247703</v>
      </c>
      <c r="B4109">
        <v>911</v>
      </c>
      <c r="C4109">
        <v>4132.75</v>
      </c>
      <c r="D4109">
        <v>0</v>
      </c>
      <c r="E4109">
        <v>96.368713378906307</v>
      </c>
      <c r="F4109">
        <v>161.70166015625</v>
      </c>
      <c r="G4109">
        <v>1</v>
      </c>
      <c r="H4109">
        <v>165.17425537109401</v>
      </c>
      <c r="I4109">
        <v>170.56401062011699</v>
      </c>
      <c r="J4109">
        <v>2</v>
      </c>
    </row>
    <row r="4110" spans="1:10">
      <c r="A4110" s="1">
        <v>45418.560600925899</v>
      </c>
      <c r="B4110">
        <v>920</v>
      </c>
      <c r="C4110">
        <v>4133.759</v>
      </c>
      <c r="D4110">
        <v>0</v>
      </c>
      <c r="E4110">
        <v>96.360015869140597</v>
      </c>
      <c r="F4110">
        <v>161.68698120117199</v>
      </c>
      <c r="G4110">
        <v>1</v>
      </c>
      <c r="H4110">
        <v>165.17807006835901</v>
      </c>
      <c r="I4110">
        <v>170.56797790527301</v>
      </c>
      <c r="J4110">
        <v>2</v>
      </c>
    </row>
    <row r="4111" spans="1:10">
      <c r="A4111" s="1">
        <v>45418.560612650501</v>
      </c>
      <c r="B4111">
        <v>933</v>
      </c>
      <c r="C4111">
        <v>4134.7719999999999</v>
      </c>
      <c r="D4111">
        <v>0</v>
      </c>
      <c r="E4111">
        <v>96.309356689453097</v>
      </c>
      <c r="F4111">
        <v>161.60150146484401</v>
      </c>
      <c r="G4111">
        <v>1</v>
      </c>
      <c r="H4111">
        <v>165.15426635742199</v>
      </c>
      <c r="I4111">
        <v>170.54319763183599</v>
      </c>
      <c r="J4111">
        <v>2</v>
      </c>
    </row>
    <row r="4112" spans="1:10">
      <c r="A4112" s="1">
        <v>45418.560624259298</v>
      </c>
      <c r="B4112">
        <v>936</v>
      </c>
      <c r="C4112">
        <v>4135.7749999999996</v>
      </c>
      <c r="D4112">
        <v>0</v>
      </c>
      <c r="E4112">
        <v>96.321258544921903</v>
      </c>
      <c r="F4112">
        <v>161.62158203125</v>
      </c>
      <c r="G4112">
        <v>1</v>
      </c>
      <c r="H4112">
        <v>165.13381958007801</v>
      </c>
      <c r="I4112">
        <v>170.52191162109401</v>
      </c>
      <c r="J4112">
        <v>2</v>
      </c>
    </row>
    <row r="4113" spans="1:10">
      <c r="A4113" s="1">
        <v>45418.560635821799</v>
      </c>
      <c r="B4113">
        <v>935</v>
      </c>
      <c r="C4113">
        <v>4136.7740000000003</v>
      </c>
      <c r="D4113">
        <v>0</v>
      </c>
      <c r="E4113">
        <v>96.339111328125</v>
      </c>
      <c r="F4113">
        <v>161.65170288085901</v>
      </c>
      <c r="G4113">
        <v>1</v>
      </c>
      <c r="H4113">
        <v>165.26168823242199</v>
      </c>
      <c r="I4113">
        <v>170.65501403808599</v>
      </c>
      <c r="J4113">
        <v>2</v>
      </c>
    </row>
    <row r="4114" spans="1:10">
      <c r="A4114" s="1">
        <v>45418.560647407401</v>
      </c>
      <c r="B4114">
        <v>936</v>
      </c>
      <c r="C4114">
        <v>4137.7749999999996</v>
      </c>
      <c r="D4114">
        <v>0</v>
      </c>
      <c r="E4114">
        <v>96.386413574218807</v>
      </c>
      <c r="F4114">
        <v>161.731521606445</v>
      </c>
      <c r="G4114">
        <v>1</v>
      </c>
      <c r="H4114">
        <v>165.09338378906301</v>
      </c>
      <c r="I4114">
        <v>170.47981262207</v>
      </c>
      <c r="J4114">
        <v>2</v>
      </c>
    </row>
    <row r="4115" spans="1:10">
      <c r="A4115" s="1">
        <v>45418.5606589815</v>
      </c>
      <c r="B4115">
        <v>936</v>
      </c>
      <c r="C4115">
        <v>4138.7749999999996</v>
      </c>
      <c r="D4115">
        <v>0</v>
      </c>
      <c r="E4115">
        <v>96.3275146484375</v>
      </c>
      <c r="F4115">
        <v>161.63214111328099</v>
      </c>
      <c r="G4115">
        <v>1</v>
      </c>
      <c r="H4115">
        <v>165.14831542968801</v>
      </c>
      <c r="I4115">
        <v>170.53700256347699</v>
      </c>
      <c r="J4115">
        <v>2</v>
      </c>
    </row>
    <row r="4116" spans="1:10">
      <c r="A4116" s="1">
        <v>45418.560670567102</v>
      </c>
      <c r="B4116">
        <v>937</v>
      </c>
      <c r="C4116">
        <v>4139.7759999999998</v>
      </c>
      <c r="D4116">
        <v>0</v>
      </c>
      <c r="E4116">
        <v>96.3409423828125</v>
      </c>
      <c r="F4116">
        <v>161.65480041503901</v>
      </c>
      <c r="G4116">
        <v>1</v>
      </c>
      <c r="H4116">
        <v>165.18798828125</v>
      </c>
      <c r="I4116">
        <v>170.57829284668</v>
      </c>
      <c r="J4116">
        <v>2</v>
      </c>
    </row>
    <row r="4117" spans="1:10">
      <c r="A4117" s="1">
        <v>45418.560682199102</v>
      </c>
      <c r="B4117">
        <v>942</v>
      </c>
      <c r="C4117">
        <v>4140.7809999999999</v>
      </c>
      <c r="D4117">
        <v>0</v>
      </c>
      <c r="E4117">
        <v>96.346893310546903</v>
      </c>
      <c r="F4117">
        <v>161.66484069824199</v>
      </c>
      <c r="G4117">
        <v>1</v>
      </c>
      <c r="H4117">
        <v>165.07705688476599</v>
      </c>
      <c r="I4117">
        <v>170.46282958984401</v>
      </c>
      <c r="J4117">
        <v>2</v>
      </c>
    </row>
    <row r="4118" spans="1:10">
      <c r="A4118" s="1">
        <v>45418.560693877298</v>
      </c>
      <c r="B4118">
        <v>951</v>
      </c>
      <c r="C4118">
        <v>4141.79</v>
      </c>
      <c r="D4118">
        <v>0</v>
      </c>
      <c r="E4118">
        <v>96.385498046875</v>
      </c>
      <c r="F4118">
        <v>161.72998046875</v>
      </c>
      <c r="G4118">
        <v>1</v>
      </c>
      <c r="H4118">
        <v>165.08544921875</v>
      </c>
      <c r="I4118">
        <v>170.47155761718801</v>
      </c>
      <c r="J4118">
        <v>2</v>
      </c>
    </row>
    <row r="4119" spans="1:10">
      <c r="A4119" s="1">
        <v>45418.560705555603</v>
      </c>
      <c r="B4119">
        <v>960</v>
      </c>
      <c r="C4119">
        <v>4142.799</v>
      </c>
      <c r="D4119">
        <v>0</v>
      </c>
      <c r="E4119">
        <v>96.361389160156307</v>
      </c>
      <c r="F4119">
        <v>161.68930053710901</v>
      </c>
      <c r="G4119">
        <v>1</v>
      </c>
      <c r="H4119">
        <v>165.07369995117199</v>
      </c>
      <c r="I4119">
        <v>170.45933532714801</v>
      </c>
      <c r="J4119">
        <v>2</v>
      </c>
    </row>
    <row r="4120" spans="1:10">
      <c r="A4120" s="1">
        <v>45418.560717210603</v>
      </c>
      <c r="B4120">
        <v>967</v>
      </c>
      <c r="C4120">
        <v>4143.8059999999996</v>
      </c>
      <c r="D4120">
        <v>0</v>
      </c>
      <c r="E4120">
        <v>96.382598876953097</v>
      </c>
      <c r="F4120">
        <v>161.72508239746099</v>
      </c>
      <c r="G4120">
        <v>1</v>
      </c>
      <c r="H4120">
        <v>165.09185791015599</v>
      </c>
      <c r="I4120">
        <v>170.47822570800801</v>
      </c>
      <c r="J4120">
        <v>2</v>
      </c>
    </row>
    <row r="4121" spans="1:10">
      <c r="A4121" s="1">
        <v>45418.560728854201</v>
      </c>
      <c r="B4121">
        <v>973</v>
      </c>
      <c r="C4121">
        <v>4144.8119999999999</v>
      </c>
      <c r="D4121">
        <v>0</v>
      </c>
      <c r="E4121">
        <v>96.333770751953097</v>
      </c>
      <c r="F4121">
        <v>161.64270019531301</v>
      </c>
      <c r="G4121">
        <v>1</v>
      </c>
      <c r="H4121">
        <v>165.08544921875</v>
      </c>
      <c r="I4121">
        <v>170.47155761718801</v>
      </c>
      <c r="J4121">
        <v>2</v>
      </c>
    </row>
    <row r="4122" spans="1:10">
      <c r="A4122" s="1">
        <v>45418.560740532397</v>
      </c>
      <c r="B4122">
        <v>982</v>
      </c>
      <c r="C4122">
        <v>4145.8209999999999</v>
      </c>
      <c r="D4122">
        <v>0</v>
      </c>
      <c r="E4122">
        <v>96.401672363281307</v>
      </c>
      <c r="F4122">
        <v>161.75727844238301</v>
      </c>
      <c r="G4122">
        <v>1</v>
      </c>
      <c r="H4122">
        <v>165.06423950195301</v>
      </c>
      <c r="I4122">
        <v>170.44947814941401</v>
      </c>
      <c r="J4122">
        <v>2</v>
      </c>
    </row>
    <row r="4123" spans="1:10">
      <c r="A4123" s="1">
        <v>45418.560752118101</v>
      </c>
      <c r="B4123">
        <v>983</v>
      </c>
      <c r="C4123">
        <v>4146.8220000000001</v>
      </c>
      <c r="D4123">
        <v>0</v>
      </c>
      <c r="E4123">
        <v>96.383056640625</v>
      </c>
      <c r="F4123">
        <v>161.72586059570301</v>
      </c>
      <c r="G4123">
        <v>1</v>
      </c>
      <c r="H4123">
        <v>165.07965087890599</v>
      </c>
      <c r="I4123">
        <v>170.46553039550801</v>
      </c>
      <c r="J4123">
        <v>2</v>
      </c>
    </row>
    <row r="4124" spans="1:10">
      <c r="A4124" s="1">
        <v>45418.5607638773</v>
      </c>
      <c r="B4124">
        <v>999</v>
      </c>
      <c r="C4124">
        <v>4147.8379999999997</v>
      </c>
      <c r="D4124">
        <v>0</v>
      </c>
      <c r="E4124">
        <v>96.341094970703097</v>
      </c>
      <c r="F4124">
        <v>161.65505981445301</v>
      </c>
      <c r="G4124">
        <v>1</v>
      </c>
      <c r="H4124">
        <v>165.10894775390599</v>
      </c>
      <c r="I4124">
        <v>170.496017456055</v>
      </c>
      <c r="J4124">
        <v>2</v>
      </c>
    </row>
    <row r="4125" spans="1:10">
      <c r="A4125" s="1">
        <v>45418.5607754745</v>
      </c>
      <c r="B4125">
        <v>1</v>
      </c>
      <c r="C4125">
        <v>4148.84</v>
      </c>
      <c r="D4125">
        <v>0</v>
      </c>
      <c r="E4125">
        <v>96.377410888671903</v>
      </c>
      <c r="F4125">
        <v>161.71633911132801</v>
      </c>
      <c r="G4125">
        <v>1</v>
      </c>
      <c r="H4125">
        <v>165.12588500976599</v>
      </c>
      <c r="I4125">
        <v>170.51365661621099</v>
      </c>
      <c r="J4125">
        <v>2</v>
      </c>
    </row>
    <row r="4126" spans="1:10">
      <c r="A4126" s="1">
        <v>45418.560787083297</v>
      </c>
      <c r="B4126">
        <v>4</v>
      </c>
      <c r="C4126">
        <v>4149.8429999999998</v>
      </c>
      <c r="D4126">
        <v>0</v>
      </c>
      <c r="E4126">
        <v>96.3739013671875</v>
      </c>
      <c r="F4126">
        <v>161.71040344238301</v>
      </c>
      <c r="G4126">
        <v>1</v>
      </c>
      <c r="H4126">
        <v>165.12069702148401</v>
      </c>
      <c r="I4126">
        <v>170.50825500488301</v>
      </c>
      <c r="J4126">
        <v>2</v>
      </c>
    </row>
    <row r="4127" spans="1:10">
      <c r="A4127" s="1">
        <v>45418.560798784703</v>
      </c>
      <c r="B4127">
        <v>15</v>
      </c>
      <c r="C4127">
        <v>4150.8540000000003</v>
      </c>
      <c r="D4127">
        <v>0</v>
      </c>
      <c r="E4127">
        <v>96.363067626953097</v>
      </c>
      <c r="F4127">
        <v>161.69212341308599</v>
      </c>
      <c r="G4127">
        <v>1</v>
      </c>
      <c r="H4127">
        <v>165.09841918945301</v>
      </c>
      <c r="I4127">
        <v>170.48506164550801</v>
      </c>
      <c r="J4127">
        <v>2</v>
      </c>
    </row>
    <row r="4128" spans="1:10">
      <c r="A4128" s="1">
        <v>45418.5608103704</v>
      </c>
      <c r="B4128">
        <v>16</v>
      </c>
      <c r="C4128">
        <v>4151.8549999999996</v>
      </c>
      <c r="D4128">
        <v>0</v>
      </c>
      <c r="E4128">
        <v>96.350555419921903</v>
      </c>
      <c r="F4128">
        <v>161.67102050781301</v>
      </c>
      <c r="G4128">
        <v>1</v>
      </c>
      <c r="H4128">
        <v>165.16799926757801</v>
      </c>
      <c r="I4128">
        <v>170.55749511718801</v>
      </c>
      <c r="J4128">
        <v>2</v>
      </c>
    </row>
    <row r="4129" spans="1:10">
      <c r="A4129" s="1">
        <v>45418.560822025502</v>
      </c>
      <c r="B4129">
        <v>23</v>
      </c>
      <c r="C4129">
        <v>4152.8620000000001</v>
      </c>
      <c r="D4129">
        <v>0</v>
      </c>
      <c r="E4129">
        <v>96.383209228515597</v>
      </c>
      <c r="F4129">
        <v>161.72611999511699</v>
      </c>
      <c r="G4129">
        <v>1</v>
      </c>
      <c r="H4129">
        <v>165.17791748046901</v>
      </c>
      <c r="I4129">
        <v>170.56781005859401</v>
      </c>
      <c r="J4129">
        <v>2</v>
      </c>
    </row>
    <row r="4130" spans="1:10">
      <c r="A4130" s="1">
        <v>45418.560833668998</v>
      </c>
      <c r="B4130">
        <v>29</v>
      </c>
      <c r="C4130">
        <v>4153.8680000000004</v>
      </c>
      <c r="D4130">
        <v>0</v>
      </c>
      <c r="E4130">
        <v>96.404266357421903</v>
      </c>
      <c r="F4130">
        <v>161.761642456055</v>
      </c>
      <c r="G4130">
        <v>1</v>
      </c>
      <c r="H4130">
        <v>165.10009765625</v>
      </c>
      <c r="I4130">
        <v>170.48680114746099</v>
      </c>
      <c r="J4130">
        <v>2</v>
      </c>
    </row>
    <row r="4131" spans="1:10">
      <c r="A4131" s="1">
        <v>45418.560845300897</v>
      </c>
      <c r="B4131">
        <v>34</v>
      </c>
      <c r="C4131">
        <v>4154.8729999999996</v>
      </c>
      <c r="D4131">
        <v>0</v>
      </c>
      <c r="E4131">
        <v>96.416473388671903</v>
      </c>
      <c r="F4131">
        <v>161.78224182128901</v>
      </c>
      <c r="G4131">
        <v>1</v>
      </c>
      <c r="H4131">
        <v>165.07019042968801</v>
      </c>
      <c r="I4131">
        <v>170.45567321777301</v>
      </c>
      <c r="J4131">
        <v>2</v>
      </c>
    </row>
    <row r="4132" spans="1:10">
      <c r="A4132" s="1">
        <v>45418.560857025499</v>
      </c>
      <c r="B4132">
        <v>47</v>
      </c>
      <c r="C4132">
        <v>4155.8860000000004</v>
      </c>
      <c r="D4132">
        <v>0</v>
      </c>
      <c r="E4132">
        <v>96.3983154296875</v>
      </c>
      <c r="F4132">
        <v>161.75160217285199</v>
      </c>
      <c r="G4132">
        <v>1</v>
      </c>
      <c r="H4132">
        <v>165.12847900390599</v>
      </c>
      <c r="I4132">
        <v>170.516357421875</v>
      </c>
      <c r="J4132">
        <v>2</v>
      </c>
    </row>
    <row r="4133" spans="1:10">
      <c r="A4133" s="1">
        <v>45418.560868680601</v>
      </c>
      <c r="B4133">
        <v>54</v>
      </c>
      <c r="C4133">
        <v>4156.893</v>
      </c>
      <c r="D4133">
        <v>0</v>
      </c>
      <c r="E4133">
        <v>96.4056396484375</v>
      </c>
      <c r="F4133">
        <v>161.76396179199199</v>
      </c>
      <c r="G4133">
        <v>1</v>
      </c>
      <c r="H4133">
        <v>165.09384155273401</v>
      </c>
      <c r="I4133">
        <v>170.48030090332</v>
      </c>
      <c r="J4133">
        <v>2</v>
      </c>
    </row>
    <row r="4134" spans="1:10">
      <c r="A4134" s="1">
        <v>45418.560880370402</v>
      </c>
      <c r="B4134">
        <v>64</v>
      </c>
      <c r="C4134">
        <v>4157.9030000000002</v>
      </c>
      <c r="D4134">
        <v>0</v>
      </c>
      <c r="E4134">
        <v>96.405029296875</v>
      </c>
      <c r="F4134">
        <v>161.762939453125</v>
      </c>
      <c r="G4134">
        <v>1</v>
      </c>
      <c r="H4134">
        <v>165.15472412109401</v>
      </c>
      <c r="I4134">
        <v>170.54367065429699</v>
      </c>
      <c r="J4134">
        <v>2</v>
      </c>
    </row>
    <row r="4135" spans="1:10">
      <c r="A4135" s="1">
        <v>45418.560892083296</v>
      </c>
      <c r="B4135">
        <v>76</v>
      </c>
      <c r="C4135">
        <v>4158.915</v>
      </c>
      <c r="D4135">
        <v>0</v>
      </c>
      <c r="E4135">
        <v>96.361236572265597</v>
      </c>
      <c r="F4135">
        <v>161.689041137695</v>
      </c>
      <c r="G4135">
        <v>1</v>
      </c>
      <c r="H4135">
        <v>165.15975952148401</v>
      </c>
      <c r="I4135">
        <v>170.54891967773401</v>
      </c>
      <c r="J4135">
        <v>2</v>
      </c>
    </row>
    <row r="4136" spans="1:10">
      <c r="A4136" s="1">
        <v>45418.560903726902</v>
      </c>
      <c r="B4136">
        <v>82</v>
      </c>
      <c r="C4136">
        <v>4159.9210000000003</v>
      </c>
      <c r="D4136">
        <v>0</v>
      </c>
      <c r="E4136">
        <v>96.330261230468807</v>
      </c>
      <c r="F4136">
        <v>161.63677978515599</v>
      </c>
      <c r="G4136">
        <v>1</v>
      </c>
      <c r="H4136">
        <v>165.12954711914099</v>
      </c>
      <c r="I4136">
        <v>170.51747131347699</v>
      </c>
      <c r="J4136">
        <v>2</v>
      </c>
    </row>
    <row r="4137" spans="1:10">
      <c r="A4137" s="1">
        <v>45418.560915451402</v>
      </c>
      <c r="B4137">
        <v>95</v>
      </c>
      <c r="C4137">
        <v>4160.9340000000002</v>
      </c>
      <c r="D4137">
        <v>0</v>
      </c>
      <c r="E4137">
        <v>96.336975097656307</v>
      </c>
      <c r="F4137">
        <v>161.64810180664099</v>
      </c>
      <c r="G4137">
        <v>1</v>
      </c>
      <c r="H4137">
        <v>165.09201049804699</v>
      </c>
      <c r="I4137">
        <v>170.47839355468801</v>
      </c>
      <c r="J4137">
        <v>2</v>
      </c>
    </row>
    <row r="4138" spans="1:10">
      <c r="A4138" s="1">
        <v>45418.560927164399</v>
      </c>
      <c r="B4138">
        <v>107</v>
      </c>
      <c r="C4138">
        <v>4161.9459999999999</v>
      </c>
      <c r="D4138">
        <v>0</v>
      </c>
      <c r="E4138">
        <v>96.392822265625</v>
      </c>
      <c r="F4138">
        <v>161.74234008789099</v>
      </c>
      <c r="G4138">
        <v>1</v>
      </c>
      <c r="H4138">
        <v>165.11505126953099</v>
      </c>
      <c r="I4138">
        <v>170.50238037109401</v>
      </c>
      <c r="J4138">
        <v>2</v>
      </c>
    </row>
    <row r="4139" spans="1:10">
      <c r="A4139" s="1">
        <v>45418.560938738403</v>
      </c>
      <c r="B4139">
        <v>107</v>
      </c>
      <c r="C4139">
        <v>4162.9459999999999</v>
      </c>
      <c r="D4139">
        <v>0</v>
      </c>
      <c r="E4139">
        <v>96.380157470703097</v>
      </c>
      <c r="F4139">
        <v>161.72096252441401</v>
      </c>
      <c r="G4139">
        <v>1</v>
      </c>
      <c r="H4139">
        <v>165.17333984375</v>
      </c>
      <c r="I4139">
        <v>170.56304931640599</v>
      </c>
      <c r="J4139">
        <v>2</v>
      </c>
    </row>
    <row r="4140" spans="1:10">
      <c r="A4140" s="1">
        <v>45418.560950393497</v>
      </c>
      <c r="B4140">
        <v>114</v>
      </c>
      <c r="C4140">
        <v>4163.9530000000004</v>
      </c>
      <c r="D4140">
        <v>0</v>
      </c>
      <c r="E4140">
        <v>96.396179199218807</v>
      </c>
      <c r="F4140">
        <v>161.74800109863301</v>
      </c>
      <c r="G4140">
        <v>1</v>
      </c>
      <c r="H4140">
        <v>165.11459350585901</v>
      </c>
      <c r="I4140">
        <v>170.50189208984401</v>
      </c>
      <c r="J4140">
        <v>2</v>
      </c>
    </row>
    <row r="4141" spans="1:10">
      <c r="A4141" s="1">
        <v>45418.560962071802</v>
      </c>
      <c r="B4141">
        <v>123</v>
      </c>
      <c r="C4141">
        <v>4164.9620000000004</v>
      </c>
      <c r="D4141">
        <v>0</v>
      </c>
      <c r="E4141">
        <v>96.371612548828097</v>
      </c>
      <c r="F4141">
        <v>161.70654296875</v>
      </c>
      <c r="G4141">
        <v>1</v>
      </c>
      <c r="H4141">
        <v>165.15228271484401</v>
      </c>
      <c r="I4141">
        <v>170.54113769531301</v>
      </c>
      <c r="J4141">
        <v>2</v>
      </c>
    </row>
    <row r="4142" spans="1:10">
      <c r="A4142" s="1">
        <v>45418.560973749998</v>
      </c>
      <c r="B4142">
        <v>132</v>
      </c>
      <c r="C4142">
        <v>4165.9709999999995</v>
      </c>
      <c r="D4142">
        <v>0</v>
      </c>
      <c r="E4142">
        <v>96.3519287109375</v>
      </c>
      <c r="F4142">
        <v>161.67333984375</v>
      </c>
      <c r="G4142">
        <v>1</v>
      </c>
      <c r="H4142">
        <v>165.13900756835901</v>
      </c>
      <c r="I4142">
        <v>170.52731323242199</v>
      </c>
      <c r="J4142">
        <v>2</v>
      </c>
    </row>
    <row r="4143" spans="1:10">
      <c r="A4143" s="1">
        <v>45418.560985439799</v>
      </c>
      <c r="B4143">
        <v>142</v>
      </c>
      <c r="C4143">
        <v>4166.9809999999998</v>
      </c>
      <c r="D4143">
        <v>0</v>
      </c>
      <c r="E4143">
        <v>96.313629150390597</v>
      </c>
      <c r="F4143">
        <v>161.60870361328099</v>
      </c>
      <c r="G4143">
        <v>1</v>
      </c>
      <c r="H4143">
        <v>165.14663696289099</v>
      </c>
      <c r="I4143">
        <v>170.53524780273401</v>
      </c>
      <c r="J4143">
        <v>2</v>
      </c>
    </row>
    <row r="4144" spans="1:10">
      <c r="A4144" s="1">
        <v>45418.560997175897</v>
      </c>
      <c r="B4144">
        <v>156</v>
      </c>
      <c r="C4144">
        <v>4167.9949999999999</v>
      </c>
      <c r="D4144">
        <v>0</v>
      </c>
      <c r="E4144">
        <v>96.372222900390597</v>
      </c>
      <c r="F4144">
        <v>161.70758056640599</v>
      </c>
      <c r="G4144">
        <v>1</v>
      </c>
      <c r="H4144">
        <v>165.11657714843801</v>
      </c>
      <c r="I4144">
        <v>170.50396728515599</v>
      </c>
      <c r="J4144">
        <v>2</v>
      </c>
    </row>
    <row r="4145" spans="1:10">
      <c r="A4145" s="1">
        <v>45418.561008819401</v>
      </c>
      <c r="B4145">
        <v>162</v>
      </c>
      <c r="C4145">
        <v>4169.0010000000002</v>
      </c>
      <c r="D4145">
        <v>0</v>
      </c>
      <c r="E4145">
        <v>96.323699951171903</v>
      </c>
      <c r="F4145">
        <v>161.62570190429699</v>
      </c>
      <c r="G4145">
        <v>1</v>
      </c>
      <c r="H4145">
        <v>165.14984130859401</v>
      </c>
      <c r="I4145">
        <v>170.53858947753901</v>
      </c>
      <c r="J4145">
        <v>2</v>
      </c>
    </row>
    <row r="4146" spans="1:10">
      <c r="A4146" s="1">
        <v>45418.561020405097</v>
      </c>
      <c r="B4146">
        <v>163</v>
      </c>
      <c r="C4146">
        <v>4170.0020000000004</v>
      </c>
      <c r="D4146">
        <v>0</v>
      </c>
      <c r="E4146">
        <v>96.3751220703125</v>
      </c>
      <c r="F4146">
        <v>161.71246337890599</v>
      </c>
      <c r="G4146">
        <v>1</v>
      </c>
      <c r="H4146">
        <v>165.07263183593801</v>
      </c>
      <c r="I4146">
        <v>170.45822143554699</v>
      </c>
      <c r="J4146">
        <v>2</v>
      </c>
    </row>
    <row r="4147" spans="1:10">
      <c r="A4147" s="1">
        <v>45418.561032118101</v>
      </c>
      <c r="B4147">
        <v>175</v>
      </c>
      <c r="C4147">
        <v>4171.0140000000001</v>
      </c>
      <c r="D4147">
        <v>0</v>
      </c>
      <c r="E4147">
        <v>96.383361816406307</v>
      </c>
      <c r="F4147">
        <v>161.72637939453099</v>
      </c>
      <c r="G4147">
        <v>1</v>
      </c>
      <c r="H4147">
        <v>165.14068603515599</v>
      </c>
      <c r="I4147">
        <v>170.529052734375</v>
      </c>
      <c r="J4147">
        <v>2</v>
      </c>
    </row>
    <row r="4148" spans="1:10">
      <c r="A4148" s="1">
        <v>45418.561043819398</v>
      </c>
      <c r="B4148">
        <v>186</v>
      </c>
      <c r="C4148">
        <v>4172.0249999999996</v>
      </c>
      <c r="D4148">
        <v>0</v>
      </c>
      <c r="E4148">
        <v>96.353454589843807</v>
      </c>
      <c r="F4148">
        <v>161.67590332031301</v>
      </c>
      <c r="G4148">
        <v>1</v>
      </c>
      <c r="H4148">
        <v>165.15762329101599</v>
      </c>
      <c r="I4148">
        <v>170.54669189453099</v>
      </c>
      <c r="J4148">
        <v>2</v>
      </c>
    </row>
    <row r="4149" spans="1:10">
      <c r="A4149" s="1">
        <v>45418.561055578699</v>
      </c>
      <c r="B4149">
        <v>202</v>
      </c>
      <c r="C4149">
        <v>4173.0410000000002</v>
      </c>
      <c r="D4149">
        <v>0</v>
      </c>
      <c r="E4149">
        <v>96.348114013671903</v>
      </c>
      <c r="F4149">
        <v>161.66690063476599</v>
      </c>
      <c r="G4149">
        <v>1</v>
      </c>
      <c r="H4149">
        <v>165.12283325195301</v>
      </c>
      <c r="I4149">
        <v>170.51048278808599</v>
      </c>
      <c r="J4149">
        <v>2</v>
      </c>
    </row>
    <row r="4150" spans="1:10">
      <c r="A4150" s="1">
        <v>45418.561067245399</v>
      </c>
      <c r="B4150">
        <v>210</v>
      </c>
      <c r="C4150">
        <v>4174.049</v>
      </c>
      <c r="D4150">
        <v>0</v>
      </c>
      <c r="E4150">
        <v>96.364288330078097</v>
      </c>
      <c r="F4150">
        <v>161.69418334960901</v>
      </c>
      <c r="G4150">
        <v>1</v>
      </c>
      <c r="H4150">
        <v>165.19149780273401</v>
      </c>
      <c r="I4150">
        <v>170.581954956055</v>
      </c>
      <c r="J4150">
        <v>2</v>
      </c>
    </row>
    <row r="4151" spans="1:10">
      <c r="A4151" s="1">
        <v>45418.5610789005</v>
      </c>
      <c r="B4151">
        <v>217</v>
      </c>
      <c r="C4151">
        <v>4175.0559999999996</v>
      </c>
      <c r="D4151">
        <v>0</v>
      </c>
      <c r="E4151">
        <v>96.353912353515597</v>
      </c>
      <c r="F4151">
        <v>161.676681518555</v>
      </c>
      <c r="G4151">
        <v>1</v>
      </c>
      <c r="H4151">
        <v>165.14450073242199</v>
      </c>
      <c r="I4151">
        <v>170.53303527832</v>
      </c>
      <c r="J4151">
        <v>2</v>
      </c>
    </row>
    <row r="4152" spans="1:10">
      <c r="A4152" s="1">
        <v>45418.561090474497</v>
      </c>
      <c r="B4152">
        <v>217</v>
      </c>
      <c r="C4152">
        <v>4176.0559999999996</v>
      </c>
      <c r="D4152">
        <v>0</v>
      </c>
      <c r="E4152">
        <v>96.41357421875</v>
      </c>
      <c r="F4152">
        <v>161.77735900878901</v>
      </c>
      <c r="G4152">
        <v>1</v>
      </c>
      <c r="H4152">
        <v>165.09902954101599</v>
      </c>
      <c r="I4152">
        <v>170.48570251464801</v>
      </c>
      <c r="J4152">
        <v>2</v>
      </c>
    </row>
    <row r="4153" spans="1:10">
      <c r="A4153" s="1">
        <v>45418.561102141197</v>
      </c>
      <c r="B4153">
        <v>225</v>
      </c>
      <c r="C4153">
        <v>4177.0640000000003</v>
      </c>
      <c r="D4153">
        <v>0</v>
      </c>
      <c r="E4153">
        <v>96.382751464843807</v>
      </c>
      <c r="F4153">
        <v>161.725341796875</v>
      </c>
      <c r="G4153">
        <v>1</v>
      </c>
      <c r="H4153">
        <v>165.13244628906301</v>
      </c>
      <c r="I4153">
        <v>170.52047729492199</v>
      </c>
      <c r="J4153">
        <v>2</v>
      </c>
    </row>
    <row r="4154" spans="1:10">
      <c r="A4154" s="1">
        <v>45418.561113830998</v>
      </c>
      <c r="B4154">
        <v>235</v>
      </c>
      <c r="C4154">
        <v>4178.0739999999996</v>
      </c>
      <c r="D4154">
        <v>0</v>
      </c>
      <c r="E4154">
        <v>96.4019775390625</v>
      </c>
      <c r="F4154">
        <v>161.75778198242199</v>
      </c>
      <c r="G4154">
        <v>1</v>
      </c>
      <c r="H4154">
        <v>165.10330200195301</v>
      </c>
      <c r="I4154">
        <v>170.49014282226599</v>
      </c>
      <c r="J4154">
        <v>2</v>
      </c>
    </row>
    <row r="4155" spans="1:10">
      <c r="A4155" s="1">
        <v>45418.561125462998</v>
      </c>
      <c r="B4155">
        <v>240</v>
      </c>
      <c r="C4155">
        <v>4179.0789999999997</v>
      </c>
      <c r="D4155">
        <v>0</v>
      </c>
      <c r="E4155">
        <v>96.369171142578097</v>
      </c>
      <c r="F4155">
        <v>161.70242309570301</v>
      </c>
      <c r="G4155">
        <v>1</v>
      </c>
      <c r="H4155">
        <v>165.11474609375</v>
      </c>
      <c r="I4155">
        <v>170.50205993652301</v>
      </c>
      <c r="J4155">
        <v>2</v>
      </c>
    </row>
    <row r="4156" spans="1:10">
      <c r="A4156" s="1">
        <v>45418.561137175901</v>
      </c>
      <c r="B4156">
        <v>252</v>
      </c>
      <c r="C4156">
        <v>4180.0910000000003</v>
      </c>
      <c r="D4156">
        <v>0</v>
      </c>
      <c r="E4156">
        <v>96.371917724609403</v>
      </c>
      <c r="F4156">
        <v>161.70706176757801</v>
      </c>
      <c r="G4156">
        <v>1</v>
      </c>
      <c r="H4156">
        <v>165.09719848632801</v>
      </c>
      <c r="I4156">
        <v>170.48379516601599</v>
      </c>
      <c r="J4156">
        <v>2</v>
      </c>
    </row>
    <row r="4157" spans="1:10">
      <c r="A4157" s="1">
        <v>45418.561148738401</v>
      </c>
      <c r="B4157">
        <v>251</v>
      </c>
      <c r="C4157">
        <v>4181.09</v>
      </c>
      <c r="D4157">
        <v>0</v>
      </c>
      <c r="E4157">
        <v>96.383819580078097</v>
      </c>
      <c r="F4157">
        <v>161.72714233398401</v>
      </c>
      <c r="G4157">
        <v>1</v>
      </c>
      <c r="H4157">
        <v>165.04104614257801</v>
      </c>
      <c r="I4157">
        <v>170.42533874511699</v>
      </c>
      <c r="J4157">
        <v>2</v>
      </c>
    </row>
    <row r="4158" spans="1:10">
      <c r="A4158" s="1">
        <v>45418.5611603125</v>
      </c>
      <c r="B4158">
        <v>251</v>
      </c>
      <c r="C4158">
        <v>4182.09</v>
      </c>
      <c r="D4158">
        <v>0</v>
      </c>
      <c r="E4158">
        <v>96.373596191406307</v>
      </c>
      <c r="F4158">
        <v>161.70989990234401</v>
      </c>
      <c r="G4158">
        <v>1</v>
      </c>
      <c r="H4158">
        <v>165.08880615234401</v>
      </c>
      <c r="I4158">
        <v>170.47505187988301</v>
      </c>
      <c r="J4158">
        <v>2</v>
      </c>
    </row>
    <row r="4159" spans="1:10">
      <c r="A4159" s="1">
        <v>45418.561172048598</v>
      </c>
      <c r="B4159">
        <v>265</v>
      </c>
      <c r="C4159">
        <v>4183.1040000000003</v>
      </c>
      <c r="D4159">
        <v>0</v>
      </c>
      <c r="E4159">
        <v>96.370544433593807</v>
      </c>
      <c r="F4159">
        <v>161.70474243164099</v>
      </c>
      <c r="G4159">
        <v>1</v>
      </c>
      <c r="H4159">
        <v>165.09078979492199</v>
      </c>
      <c r="I4159">
        <v>170.47711181640599</v>
      </c>
      <c r="J4159">
        <v>2</v>
      </c>
    </row>
    <row r="4160" spans="1:10">
      <c r="A4160" s="1">
        <v>45418.561183611098</v>
      </c>
      <c r="B4160">
        <v>264</v>
      </c>
      <c r="C4160">
        <v>4184.1030000000001</v>
      </c>
      <c r="D4160">
        <v>0</v>
      </c>
      <c r="E4160">
        <v>96.371307373046903</v>
      </c>
      <c r="F4160">
        <v>161.70603942871099</v>
      </c>
      <c r="G4160">
        <v>1</v>
      </c>
      <c r="H4160">
        <v>165.06057739257801</v>
      </c>
      <c r="I4160">
        <v>170.44566345214801</v>
      </c>
      <c r="J4160">
        <v>2</v>
      </c>
    </row>
    <row r="4161" spans="1:10">
      <c r="A4161" s="1">
        <v>45418.561195289403</v>
      </c>
      <c r="B4161">
        <v>273</v>
      </c>
      <c r="C4161">
        <v>4185.1120000000001</v>
      </c>
      <c r="D4161">
        <v>0</v>
      </c>
      <c r="E4161">
        <v>96.3299560546875</v>
      </c>
      <c r="F4161">
        <v>161.63626098632801</v>
      </c>
      <c r="G4161">
        <v>1</v>
      </c>
      <c r="H4161">
        <v>165.03219604492199</v>
      </c>
      <c r="I4161">
        <v>170.41612243652301</v>
      </c>
      <c r="J4161">
        <v>2</v>
      </c>
    </row>
    <row r="4162" spans="1:10">
      <c r="A4162" s="1">
        <v>45418.561206944403</v>
      </c>
      <c r="B4162">
        <v>280</v>
      </c>
      <c r="C4162">
        <v>4186.1189999999997</v>
      </c>
      <c r="D4162">
        <v>0</v>
      </c>
      <c r="E4162">
        <v>96.363372802734403</v>
      </c>
      <c r="F4162">
        <v>161.69264221191401</v>
      </c>
      <c r="G4162">
        <v>1</v>
      </c>
      <c r="H4162">
        <v>165.04257202148401</v>
      </c>
      <c r="I4162">
        <v>170.42692565918</v>
      </c>
      <c r="J4162">
        <v>2</v>
      </c>
    </row>
    <row r="4163" spans="1:10">
      <c r="A4163" s="1">
        <v>45418.561218564799</v>
      </c>
      <c r="B4163">
        <v>284</v>
      </c>
      <c r="C4163">
        <v>4187.1229999999996</v>
      </c>
      <c r="D4163">
        <v>0</v>
      </c>
      <c r="E4163">
        <v>96.398620605468807</v>
      </c>
      <c r="F4163">
        <v>161.75212097168</v>
      </c>
      <c r="G4163">
        <v>1</v>
      </c>
      <c r="H4163">
        <v>165.00869750976599</v>
      </c>
      <c r="I4163">
        <v>170.39166259765599</v>
      </c>
      <c r="J4163">
        <v>2</v>
      </c>
    </row>
    <row r="4164" spans="1:10">
      <c r="A4164" s="1">
        <v>45418.561230289401</v>
      </c>
      <c r="B4164">
        <v>297</v>
      </c>
      <c r="C4164">
        <v>4188.1360000000004</v>
      </c>
      <c r="D4164">
        <v>0</v>
      </c>
      <c r="E4164">
        <v>96.4117431640625</v>
      </c>
      <c r="F4164">
        <v>161.77426147460901</v>
      </c>
      <c r="G4164">
        <v>1</v>
      </c>
      <c r="H4164">
        <v>165.05035400390599</v>
      </c>
      <c r="I4164">
        <v>170.43502807617199</v>
      </c>
      <c r="J4164">
        <v>2</v>
      </c>
    </row>
    <row r="4165" spans="1:10">
      <c r="A4165" s="1">
        <v>45418.561241909701</v>
      </c>
      <c r="B4165">
        <v>301</v>
      </c>
      <c r="C4165">
        <v>4189.1400000000003</v>
      </c>
      <c r="D4165">
        <v>0</v>
      </c>
      <c r="E4165">
        <v>96.401672363281307</v>
      </c>
      <c r="F4165">
        <v>161.75727844238301</v>
      </c>
      <c r="G4165">
        <v>1</v>
      </c>
      <c r="H4165">
        <v>165.06622314453099</v>
      </c>
      <c r="I4165">
        <v>170.45153808593801</v>
      </c>
      <c r="J4165">
        <v>2</v>
      </c>
    </row>
    <row r="4166" spans="1:10">
      <c r="A4166" s="1">
        <v>45418.561253599502</v>
      </c>
      <c r="B4166">
        <v>311</v>
      </c>
      <c r="C4166">
        <v>4190.1499999999996</v>
      </c>
      <c r="D4166">
        <v>0</v>
      </c>
      <c r="E4166">
        <v>96.3775634765625</v>
      </c>
      <c r="F4166">
        <v>161.71658325195301</v>
      </c>
      <c r="G4166">
        <v>1</v>
      </c>
      <c r="H4166">
        <v>165.12512207031301</v>
      </c>
      <c r="I4166">
        <v>170.51286315918</v>
      </c>
      <c r="J4166">
        <v>2</v>
      </c>
    </row>
    <row r="4167" spans="1:10">
      <c r="A4167" s="1">
        <v>45418.561265231503</v>
      </c>
      <c r="B4167">
        <v>316</v>
      </c>
      <c r="C4167">
        <v>4191.1549999999997</v>
      </c>
      <c r="D4167">
        <v>0</v>
      </c>
      <c r="E4167">
        <v>96.3848876953125</v>
      </c>
      <c r="F4167">
        <v>161.72894287109401</v>
      </c>
      <c r="G4167">
        <v>1</v>
      </c>
      <c r="H4167">
        <v>164.99725341796901</v>
      </c>
      <c r="I4167">
        <v>170.37974548339801</v>
      </c>
      <c r="J4167">
        <v>2</v>
      </c>
    </row>
    <row r="4168" spans="1:10">
      <c r="A4168" s="1">
        <v>45418.561276840301</v>
      </c>
      <c r="B4168">
        <v>319</v>
      </c>
      <c r="C4168">
        <v>4192.1580000000004</v>
      </c>
      <c r="D4168">
        <v>0</v>
      </c>
      <c r="E4168">
        <v>96.405029296875</v>
      </c>
      <c r="F4168">
        <v>161.762939453125</v>
      </c>
      <c r="G4168">
        <v>1</v>
      </c>
      <c r="H4168">
        <v>164.96185302734401</v>
      </c>
      <c r="I4168">
        <v>170.34289550781301</v>
      </c>
      <c r="J4168">
        <v>2</v>
      </c>
    </row>
    <row r="4169" spans="1:10">
      <c r="A4169" s="1">
        <v>45418.561288553203</v>
      </c>
      <c r="B4169">
        <v>331</v>
      </c>
      <c r="C4169">
        <v>4193.17</v>
      </c>
      <c r="D4169">
        <v>0</v>
      </c>
      <c r="E4169">
        <v>96.371917724609403</v>
      </c>
      <c r="F4169">
        <v>161.70706176757801</v>
      </c>
      <c r="G4169">
        <v>1</v>
      </c>
      <c r="H4169">
        <v>164.98855590820301</v>
      </c>
      <c r="I4169">
        <v>170.37069702148401</v>
      </c>
      <c r="J4169">
        <v>2</v>
      </c>
    </row>
    <row r="4170" spans="1:10">
      <c r="A4170" s="1">
        <v>45418.561300254602</v>
      </c>
      <c r="B4170">
        <v>342</v>
      </c>
      <c r="C4170">
        <v>4194.1809999999996</v>
      </c>
      <c r="D4170">
        <v>0</v>
      </c>
      <c r="E4170">
        <v>96.357116699218807</v>
      </c>
      <c r="F4170">
        <v>161.68208312988301</v>
      </c>
      <c r="G4170">
        <v>1</v>
      </c>
      <c r="H4170">
        <v>165.04806518554699</v>
      </c>
      <c r="I4170">
        <v>170.43264770507801</v>
      </c>
      <c r="J4170">
        <v>2</v>
      </c>
    </row>
    <row r="4171" spans="1:10">
      <c r="A4171" s="1">
        <v>45418.561311874997</v>
      </c>
      <c r="B4171">
        <v>346</v>
      </c>
      <c r="C4171">
        <v>4195.1850000000004</v>
      </c>
      <c r="D4171">
        <v>0</v>
      </c>
      <c r="E4171">
        <v>96.3568115234375</v>
      </c>
      <c r="F4171">
        <v>161.68157958984401</v>
      </c>
      <c r="G4171">
        <v>1</v>
      </c>
      <c r="H4171">
        <v>165.07049560546901</v>
      </c>
      <c r="I4171">
        <v>170.45599365234401</v>
      </c>
      <c r="J4171">
        <v>2</v>
      </c>
    </row>
    <row r="4172" spans="1:10">
      <c r="A4172" s="1">
        <v>45418.561323599497</v>
      </c>
      <c r="B4172">
        <v>359</v>
      </c>
      <c r="C4172">
        <v>4196.1980000000003</v>
      </c>
      <c r="D4172">
        <v>0</v>
      </c>
      <c r="E4172">
        <v>96.409454345703097</v>
      </c>
      <c r="F4172">
        <v>161.77040100097699</v>
      </c>
      <c r="G4172">
        <v>1</v>
      </c>
      <c r="H4172">
        <v>164.99465942382801</v>
      </c>
      <c r="I4172">
        <v>170.37704467773401</v>
      </c>
      <c r="J4172">
        <v>2</v>
      </c>
    </row>
    <row r="4173" spans="1:10">
      <c r="A4173" s="1">
        <v>45418.561335335602</v>
      </c>
      <c r="B4173">
        <v>373</v>
      </c>
      <c r="C4173">
        <v>4197.2120000000004</v>
      </c>
      <c r="D4173">
        <v>0</v>
      </c>
      <c r="E4173">
        <v>96.401214599609403</v>
      </c>
      <c r="F4173">
        <v>161.75650024414099</v>
      </c>
      <c r="G4173">
        <v>1</v>
      </c>
      <c r="H4173">
        <v>165.04547119140599</v>
      </c>
      <c r="I4173">
        <v>170.42994689941401</v>
      </c>
      <c r="J4173">
        <v>2</v>
      </c>
    </row>
    <row r="4174" spans="1:10">
      <c r="A4174" s="1">
        <v>45418.561347002302</v>
      </c>
      <c r="B4174">
        <v>381</v>
      </c>
      <c r="C4174">
        <v>4198.22</v>
      </c>
      <c r="D4174">
        <v>0</v>
      </c>
      <c r="E4174">
        <v>96.374359130859403</v>
      </c>
      <c r="F4174">
        <v>161.711181640625</v>
      </c>
      <c r="G4174">
        <v>1</v>
      </c>
      <c r="H4174">
        <v>165.09536743164099</v>
      </c>
      <c r="I4174">
        <v>170.48188781738301</v>
      </c>
      <c r="J4174">
        <v>2</v>
      </c>
    </row>
    <row r="4175" spans="1:10">
      <c r="A4175" s="1">
        <v>45418.561358726904</v>
      </c>
      <c r="B4175">
        <v>394</v>
      </c>
      <c r="C4175">
        <v>4199.2330000000002</v>
      </c>
      <c r="D4175">
        <v>0</v>
      </c>
      <c r="E4175">
        <v>96.363830566406307</v>
      </c>
      <c r="F4175">
        <v>161.69342041015599</v>
      </c>
      <c r="G4175">
        <v>1</v>
      </c>
      <c r="H4175">
        <v>165.06820678710901</v>
      </c>
      <c r="I4175">
        <v>170.45361328125</v>
      </c>
      <c r="J4175">
        <v>2</v>
      </c>
    </row>
    <row r="4176" spans="1:10">
      <c r="A4176" s="1">
        <v>45418.5613703009</v>
      </c>
      <c r="B4176">
        <v>394</v>
      </c>
      <c r="C4176">
        <v>4200.2330000000002</v>
      </c>
      <c r="D4176">
        <v>0</v>
      </c>
      <c r="E4176">
        <v>96.369781494140597</v>
      </c>
      <c r="F4176">
        <v>161.70346069335901</v>
      </c>
      <c r="G4176">
        <v>1</v>
      </c>
      <c r="H4176">
        <v>165.01266479492199</v>
      </c>
      <c r="I4176">
        <v>170.39579772949199</v>
      </c>
      <c r="J4176">
        <v>2</v>
      </c>
    </row>
    <row r="4177" spans="1:10">
      <c r="A4177" s="1">
        <v>45418.561381990701</v>
      </c>
      <c r="B4177">
        <v>404</v>
      </c>
      <c r="C4177">
        <v>4201.2430000000004</v>
      </c>
      <c r="D4177">
        <v>0</v>
      </c>
      <c r="E4177">
        <v>96.394195556640597</v>
      </c>
      <c r="F4177">
        <v>161.74465942382801</v>
      </c>
      <c r="G4177">
        <v>1</v>
      </c>
      <c r="H4177">
        <v>165.07369995117199</v>
      </c>
      <c r="I4177">
        <v>170.45933532714801</v>
      </c>
      <c r="J4177">
        <v>2</v>
      </c>
    </row>
    <row r="4178" spans="1:10">
      <c r="A4178" s="1">
        <v>45418.561393680597</v>
      </c>
      <c r="B4178">
        <v>414</v>
      </c>
      <c r="C4178">
        <v>4202.2529999999997</v>
      </c>
      <c r="D4178">
        <v>0</v>
      </c>
      <c r="E4178">
        <v>96.327209472656307</v>
      </c>
      <c r="F4178">
        <v>161.63162231445301</v>
      </c>
      <c r="G4178">
        <v>1</v>
      </c>
      <c r="H4178">
        <v>165.03845214843801</v>
      </c>
      <c r="I4178">
        <v>170.42263793945301</v>
      </c>
      <c r="J4178">
        <v>2</v>
      </c>
    </row>
    <row r="4179" spans="1:10">
      <c r="A4179" s="1">
        <v>45418.561405347202</v>
      </c>
      <c r="B4179">
        <v>422</v>
      </c>
      <c r="C4179">
        <v>4203.2610000000004</v>
      </c>
      <c r="D4179">
        <v>0</v>
      </c>
      <c r="E4179">
        <v>96.365661621093807</v>
      </c>
      <c r="F4179">
        <v>161.69650268554699</v>
      </c>
      <c r="G4179">
        <v>1</v>
      </c>
      <c r="H4179">
        <v>165.045166015625</v>
      </c>
      <c r="I4179">
        <v>170.42962646484401</v>
      </c>
      <c r="J4179">
        <v>2</v>
      </c>
    </row>
    <row r="4180" spans="1:10">
      <c r="A4180" s="1">
        <v>45418.5614170833</v>
      </c>
      <c r="B4180">
        <v>436</v>
      </c>
      <c r="C4180">
        <v>4204.2749999999996</v>
      </c>
      <c r="D4180">
        <v>0</v>
      </c>
      <c r="E4180">
        <v>96.332244873046903</v>
      </c>
      <c r="F4180">
        <v>161.64012145996099</v>
      </c>
      <c r="G4180">
        <v>1</v>
      </c>
      <c r="H4180">
        <v>165.09460449218801</v>
      </c>
      <c r="I4180">
        <v>170.48109436035199</v>
      </c>
      <c r="J4180">
        <v>2</v>
      </c>
    </row>
    <row r="4181" spans="1:10">
      <c r="A4181" s="1">
        <v>45418.561428749999</v>
      </c>
      <c r="B4181">
        <v>444</v>
      </c>
      <c r="C4181">
        <v>4205.2830000000004</v>
      </c>
      <c r="D4181">
        <v>0</v>
      </c>
      <c r="E4181">
        <v>96.296234130859403</v>
      </c>
      <c r="F4181">
        <v>161.57936096191401</v>
      </c>
      <c r="G4181">
        <v>1</v>
      </c>
      <c r="H4181">
        <v>165.02868652343801</v>
      </c>
      <c r="I4181">
        <v>170.41247558593801</v>
      </c>
      <c r="J4181">
        <v>2</v>
      </c>
    </row>
    <row r="4182" spans="1:10">
      <c r="A4182" s="1">
        <v>45418.5614403125</v>
      </c>
      <c r="B4182">
        <v>443</v>
      </c>
      <c r="C4182">
        <v>4206.2820000000002</v>
      </c>
      <c r="D4182">
        <v>0</v>
      </c>
      <c r="E4182">
        <v>96.364288330078097</v>
      </c>
      <c r="F4182">
        <v>161.69418334960901</v>
      </c>
      <c r="G4182">
        <v>1</v>
      </c>
      <c r="H4182">
        <v>165.050048828125</v>
      </c>
      <c r="I4182">
        <v>170.43470764160199</v>
      </c>
      <c r="J4182">
        <v>2</v>
      </c>
    </row>
    <row r="4183" spans="1:10">
      <c r="A4183" s="1">
        <v>45418.561451886599</v>
      </c>
      <c r="B4183">
        <v>443</v>
      </c>
      <c r="C4183">
        <v>4207.2820000000002</v>
      </c>
      <c r="D4183">
        <v>0</v>
      </c>
      <c r="E4183">
        <v>96.3006591796875</v>
      </c>
      <c r="F4183">
        <v>161.58682250976599</v>
      </c>
      <c r="G4183">
        <v>1</v>
      </c>
      <c r="H4183">
        <v>164.97238159179699</v>
      </c>
      <c r="I4183">
        <v>170.35385131835901</v>
      </c>
      <c r="J4183">
        <v>2</v>
      </c>
    </row>
    <row r="4184" spans="1:10">
      <c r="A4184" s="1">
        <v>45418.5614635764</v>
      </c>
      <c r="B4184">
        <v>453</v>
      </c>
      <c r="C4184">
        <v>4208.2920000000004</v>
      </c>
      <c r="D4184">
        <v>0</v>
      </c>
      <c r="E4184">
        <v>96.295166015625</v>
      </c>
      <c r="F4184">
        <v>161.577560424805</v>
      </c>
      <c r="G4184">
        <v>1</v>
      </c>
      <c r="H4184">
        <v>164.99801635742199</v>
      </c>
      <c r="I4184">
        <v>170.38053894043</v>
      </c>
      <c r="J4184">
        <v>2</v>
      </c>
    </row>
    <row r="4185" spans="1:10">
      <c r="A4185" s="1">
        <v>45418.561475173599</v>
      </c>
      <c r="B4185">
        <v>455</v>
      </c>
      <c r="C4185">
        <v>4209.2939999999999</v>
      </c>
      <c r="D4185">
        <v>0</v>
      </c>
      <c r="E4185">
        <v>96.3140869140625</v>
      </c>
      <c r="F4185">
        <v>161.60948181152301</v>
      </c>
      <c r="G4185">
        <v>1</v>
      </c>
      <c r="H4185">
        <v>165.05416870117199</v>
      </c>
      <c r="I4185">
        <v>170.43899536132801</v>
      </c>
      <c r="J4185">
        <v>2</v>
      </c>
    </row>
    <row r="4186" spans="1:10">
      <c r="A4186" s="1">
        <v>45418.561486886603</v>
      </c>
      <c r="B4186">
        <v>467</v>
      </c>
      <c r="C4186">
        <v>4210.3059999999996</v>
      </c>
      <c r="D4186">
        <v>0</v>
      </c>
      <c r="E4186">
        <v>96.3482666015625</v>
      </c>
      <c r="F4186">
        <v>161.66716003418</v>
      </c>
      <c r="G4186">
        <v>1</v>
      </c>
      <c r="H4186">
        <v>165.01388549804699</v>
      </c>
      <c r="I4186">
        <v>170.39706420898401</v>
      </c>
      <c r="J4186">
        <v>2</v>
      </c>
    </row>
    <row r="4187" spans="1:10">
      <c r="A4187" s="1">
        <v>45418.561498564799</v>
      </c>
      <c r="B4187">
        <v>476</v>
      </c>
      <c r="C4187">
        <v>4211.3149999999996</v>
      </c>
      <c r="D4187">
        <v>0</v>
      </c>
      <c r="E4187">
        <v>96.27197265625</v>
      </c>
      <c r="F4187">
        <v>161.53842163085901</v>
      </c>
      <c r="G4187">
        <v>1</v>
      </c>
      <c r="H4187">
        <v>164.98062133789099</v>
      </c>
      <c r="I4187">
        <v>170.36244201660199</v>
      </c>
      <c r="J4187">
        <v>2</v>
      </c>
    </row>
    <row r="4188" spans="1:10">
      <c r="A4188" s="1">
        <v>45418.561510231499</v>
      </c>
      <c r="B4188">
        <v>484</v>
      </c>
      <c r="C4188">
        <v>4212.3230000000003</v>
      </c>
      <c r="D4188">
        <v>0</v>
      </c>
      <c r="E4188">
        <v>96.288757324218807</v>
      </c>
      <c r="F4188">
        <v>161.56674194335901</v>
      </c>
      <c r="G4188">
        <v>1</v>
      </c>
      <c r="H4188">
        <v>165.02883911132801</v>
      </c>
      <c r="I4188">
        <v>170.41262817382801</v>
      </c>
      <c r="J4188">
        <v>2</v>
      </c>
    </row>
    <row r="4189" spans="1:10">
      <c r="A4189" s="1">
        <v>45418.561521990698</v>
      </c>
      <c r="B4189">
        <v>500</v>
      </c>
      <c r="C4189">
        <v>4213.3389999999999</v>
      </c>
      <c r="D4189">
        <v>0</v>
      </c>
      <c r="E4189">
        <v>96.354064941406307</v>
      </c>
      <c r="F4189">
        <v>161.67694091796901</v>
      </c>
      <c r="G4189">
        <v>1</v>
      </c>
      <c r="H4189">
        <v>164.98153686523401</v>
      </c>
      <c r="I4189">
        <v>170.36338806152301</v>
      </c>
      <c r="J4189">
        <v>2</v>
      </c>
    </row>
    <row r="4190" spans="1:10">
      <c r="A4190" s="1">
        <v>45418.561533645799</v>
      </c>
      <c r="B4190">
        <v>507</v>
      </c>
      <c r="C4190">
        <v>4214.3459999999995</v>
      </c>
      <c r="D4190">
        <v>0</v>
      </c>
      <c r="E4190">
        <v>96.3232421875</v>
      </c>
      <c r="F4190">
        <v>161.624923706055</v>
      </c>
      <c r="G4190">
        <v>1</v>
      </c>
      <c r="H4190">
        <v>164.99252319335901</v>
      </c>
      <c r="I4190">
        <v>170.37483215332</v>
      </c>
      <c r="J4190">
        <v>2</v>
      </c>
    </row>
    <row r="4191" spans="1:10">
      <c r="A4191" s="1">
        <v>45418.561545312499</v>
      </c>
      <c r="B4191">
        <v>515</v>
      </c>
      <c r="C4191">
        <v>4215.3540000000003</v>
      </c>
      <c r="D4191">
        <v>0</v>
      </c>
      <c r="E4191">
        <v>96.3006591796875</v>
      </c>
      <c r="F4191">
        <v>161.58682250976599</v>
      </c>
      <c r="G4191">
        <v>1</v>
      </c>
      <c r="H4191">
        <v>164.93438720703099</v>
      </c>
      <c r="I4191">
        <v>170.31430053710901</v>
      </c>
      <c r="J4191">
        <v>2</v>
      </c>
    </row>
    <row r="4192" spans="1:10">
      <c r="A4192" s="1">
        <v>45418.561557048597</v>
      </c>
      <c r="B4192">
        <v>529</v>
      </c>
      <c r="C4192">
        <v>4216.3680000000004</v>
      </c>
      <c r="D4192">
        <v>0</v>
      </c>
      <c r="E4192">
        <v>96.332855224609403</v>
      </c>
      <c r="F4192">
        <v>161.64114379882801</v>
      </c>
      <c r="G4192">
        <v>1</v>
      </c>
      <c r="H4192">
        <v>164.96154785156301</v>
      </c>
      <c r="I4192">
        <v>170.34257507324199</v>
      </c>
      <c r="J4192">
        <v>2</v>
      </c>
    </row>
    <row r="4193" spans="1:10">
      <c r="A4193" s="1">
        <v>45418.561568703699</v>
      </c>
      <c r="B4193">
        <v>536</v>
      </c>
      <c r="C4193">
        <v>4217.375</v>
      </c>
      <c r="D4193">
        <v>0</v>
      </c>
      <c r="E4193">
        <v>96.345062255859403</v>
      </c>
      <c r="F4193">
        <v>161.66174316406301</v>
      </c>
      <c r="G4193">
        <v>1</v>
      </c>
      <c r="H4193">
        <v>165.04699707031301</v>
      </c>
      <c r="I4193">
        <v>170.43153381347699</v>
      </c>
      <c r="J4193">
        <v>2</v>
      </c>
    </row>
    <row r="4194" spans="1:10">
      <c r="A4194" s="1">
        <v>45418.5615803935</v>
      </c>
      <c r="B4194">
        <v>546</v>
      </c>
      <c r="C4194">
        <v>4218.3850000000002</v>
      </c>
      <c r="D4194">
        <v>0</v>
      </c>
      <c r="E4194">
        <v>96.344757080078097</v>
      </c>
      <c r="F4194">
        <v>161.66123962402301</v>
      </c>
      <c r="G4194">
        <v>1</v>
      </c>
      <c r="H4194">
        <v>165.04730224609401</v>
      </c>
      <c r="I4194">
        <v>170.43185424804699</v>
      </c>
      <c r="J4194">
        <v>2</v>
      </c>
    </row>
    <row r="4195" spans="1:10">
      <c r="A4195" s="1">
        <v>45418.561592013903</v>
      </c>
      <c r="B4195">
        <v>550</v>
      </c>
      <c r="C4195">
        <v>4219.3890000000001</v>
      </c>
      <c r="D4195">
        <v>0</v>
      </c>
      <c r="E4195">
        <v>96.3189697265625</v>
      </c>
      <c r="F4195">
        <v>161.61772155761699</v>
      </c>
      <c r="G4195">
        <v>1</v>
      </c>
      <c r="H4195">
        <v>165.05767822265599</v>
      </c>
      <c r="I4195">
        <v>170.44265747070301</v>
      </c>
      <c r="J4195">
        <v>2</v>
      </c>
    </row>
    <row r="4196" spans="1:10">
      <c r="A4196" s="1">
        <v>45418.561603726797</v>
      </c>
      <c r="B4196">
        <v>562</v>
      </c>
      <c r="C4196">
        <v>4220.4009999999998</v>
      </c>
      <c r="D4196">
        <v>0</v>
      </c>
      <c r="E4196">
        <v>96.318817138671903</v>
      </c>
      <c r="F4196">
        <v>161.61746215820301</v>
      </c>
      <c r="G4196">
        <v>1</v>
      </c>
      <c r="H4196">
        <v>165.048828125</v>
      </c>
      <c r="I4196">
        <v>170.43344116210901</v>
      </c>
      <c r="J4196">
        <v>2</v>
      </c>
    </row>
    <row r="4197" spans="1:10">
      <c r="A4197" s="1">
        <v>45418.561615462997</v>
      </c>
      <c r="B4197">
        <v>576</v>
      </c>
      <c r="C4197">
        <v>4221.415</v>
      </c>
      <c r="D4197">
        <v>0</v>
      </c>
      <c r="E4197">
        <v>96.341552734375</v>
      </c>
      <c r="F4197">
        <v>161.65582275390599</v>
      </c>
      <c r="G4197">
        <v>1</v>
      </c>
      <c r="H4197">
        <v>165.074462890625</v>
      </c>
      <c r="I4197">
        <v>170.46012878418</v>
      </c>
      <c r="J4197">
        <v>2</v>
      </c>
    </row>
    <row r="4198" spans="1:10">
      <c r="A4198" s="1">
        <v>45418.561627129602</v>
      </c>
      <c r="B4198">
        <v>584</v>
      </c>
      <c r="C4198">
        <v>4222.4229999999998</v>
      </c>
      <c r="D4198">
        <v>0</v>
      </c>
      <c r="E4198">
        <v>96.3189697265625</v>
      </c>
      <c r="F4198">
        <v>161.61772155761699</v>
      </c>
      <c r="G4198">
        <v>1</v>
      </c>
      <c r="H4198">
        <v>165.02624511718801</v>
      </c>
      <c r="I4198">
        <v>170.40992736816401</v>
      </c>
      <c r="J4198">
        <v>2</v>
      </c>
    </row>
    <row r="4199" spans="1:10">
      <c r="A4199" s="1">
        <v>45418.561638784697</v>
      </c>
      <c r="B4199">
        <v>591</v>
      </c>
      <c r="C4199">
        <v>4223.43</v>
      </c>
      <c r="D4199">
        <v>0</v>
      </c>
      <c r="E4199">
        <v>96.342010498046903</v>
      </c>
      <c r="F4199">
        <v>161.65660095214801</v>
      </c>
      <c r="G4199">
        <v>1</v>
      </c>
      <c r="H4199">
        <v>164.96383666992199</v>
      </c>
      <c r="I4199">
        <v>170.344970703125</v>
      </c>
      <c r="J4199">
        <v>2</v>
      </c>
    </row>
    <row r="4200" spans="1:10">
      <c r="A4200" s="1">
        <v>45418.561650463002</v>
      </c>
      <c r="B4200">
        <v>600</v>
      </c>
      <c r="C4200">
        <v>4224.4390000000003</v>
      </c>
      <c r="D4200">
        <v>0</v>
      </c>
      <c r="E4200">
        <v>96.324462890625</v>
      </c>
      <c r="F4200">
        <v>161.62698364257801</v>
      </c>
      <c r="G4200">
        <v>1</v>
      </c>
      <c r="H4200">
        <v>164.898681640625</v>
      </c>
      <c r="I4200">
        <v>170.27714538574199</v>
      </c>
      <c r="J4200">
        <v>2</v>
      </c>
    </row>
    <row r="4201" spans="1:10">
      <c r="A4201" s="1">
        <v>45418.561662164298</v>
      </c>
      <c r="B4201">
        <v>611</v>
      </c>
      <c r="C4201">
        <v>4225.45</v>
      </c>
      <c r="D4201">
        <v>0</v>
      </c>
      <c r="E4201">
        <v>96.3287353515625</v>
      </c>
      <c r="F4201">
        <v>161.634201049805</v>
      </c>
      <c r="G4201">
        <v>1</v>
      </c>
      <c r="H4201">
        <v>164.93011474609401</v>
      </c>
      <c r="I4201">
        <v>170.30986022949199</v>
      </c>
      <c r="J4201">
        <v>2</v>
      </c>
    </row>
    <row r="4202" spans="1:10">
      <c r="A4202" s="1">
        <v>45418.5616737616</v>
      </c>
      <c r="B4202">
        <v>613</v>
      </c>
      <c r="C4202">
        <v>4226.4520000000002</v>
      </c>
      <c r="D4202">
        <v>0</v>
      </c>
      <c r="E4202">
        <v>96.256408691406307</v>
      </c>
      <c r="F4202">
        <v>161.51216125488301</v>
      </c>
      <c r="G4202">
        <v>1</v>
      </c>
      <c r="H4202">
        <v>164.94949340820301</v>
      </c>
      <c r="I4202">
        <v>170.33003234863301</v>
      </c>
      <c r="J4202">
        <v>2</v>
      </c>
    </row>
    <row r="4203" spans="1:10">
      <c r="A4203" s="1">
        <v>45418.561685381901</v>
      </c>
      <c r="B4203">
        <v>617</v>
      </c>
      <c r="C4203">
        <v>4227.4560000000001</v>
      </c>
      <c r="D4203">
        <v>0</v>
      </c>
      <c r="E4203">
        <v>96.325225830078097</v>
      </c>
      <c r="F4203">
        <v>161.62828063964801</v>
      </c>
      <c r="G4203">
        <v>1</v>
      </c>
      <c r="H4203">
        <v>164.98733520507801</v>
      </c>
      <c r="I4203">
        <v>170.36943054199199</v>
      </c>
      <c r="J4203">
        <v>2</v>
      </c>
    </row>
    <row r="4204" spans="1:10">
      <c r="A4204" s="1">
        <v>45418.561697037003</v>
      </c>
      <c r="B4204">
        <v>624</v>
      </c>
      <c r="C4204">
        <v>4228.4629999999997</v>
      </c>
      <c r="D4204">
        <v>0</v>
      </c>
      <c r="E4204">
        <v>96.372375488281307</v>
      </c>
      <c r="F4204">
        <v>161.70783996582</v>
      </c>
      <c r="G4204">
        <v>1</v>
      </c>
      <c r="H4204">
        <v>164.97985839843801</v>
      </c>
      <c r="I4204">
        <v>170.36164855957</v>
      </c>
      <c r="J4204">
        <v>2</v>
      </c>
    </row>
    <row r="4205" spans="1:10">
      <c r="A4205" s="1">
        <v>45418.561708657398</v>
      </c>
      <c r="B4205">
        <v>628</v>
      </c>
      <c r="C4205">
        <v>4229.4669999999996</v>
      </c>
      <c r="D4205">
        <v>0</v>
      </c>
      <c r="E4205">
        <v>96.407775878906307</v>
      </c>
      <c r="F4205">
        <v>161.76756286621099</v>
      </c>
      <c r="G4205">
        <v>1</v>
      </c>
      <c r="H4205">
        <v>164.96337890625</v>
      </c>
      <c r="I4205">
        <v>170.344482421875</v>
      </c>
      <c r="J4205">
        <v>2</v>
      </c>
    </row>
    <row r="4206" spans="1:10">
      <c r="A4206" s="1">
        <v>45418.561720358797</v>
      </c>
      <c r="B4206">
        <v>639</v>
      </c>
      <c r="C4206">
        <v>4230.4780000000001</v>
      </c>
      <c r="D4206">
        <v>0</v>
      </c>
      <c r="E4206">
        <v>96.260223388671903</v>
      </c>
      <c r="F4206">
        <v>161.51858520507801</v>
      </c>
      <c r="G4206">
        <v>1</v>
      </c>
      <c r="H4206">
        <v>164.98809814453099</v>
      </c>
      <c r="I4206">
        <v>170.37022399902301</v>
      </c>
      <c r="J4206">
        <v>2</v>
      </c>
    </row>
    <row r="4207" spans="1:10">
      <c r="A4207" s="1">
        <v>45418.561732002301</v>
      </c>
      <c r="B4207">
        <v>645</v>
      </c>
      <c r="C4207">
        <v>4231.4840000000004</v>
      </c>
      <c r="D4207">
        <v>0</v>
      </c>
      <c r="E4207">
        <v>96.344146728515597</v>
      </c>
      <c r="F4207">
        <v>161.66020202636699</v>
      </c>
      <c r="G4207">
        <v>1</v>
      </c>
      <c r="H4207">
        <v>164.94461059570301</v>
      </c>
      <c r="I4207">
        <v>170.324951171875</v>
      </c>
      <c r="J4207">
        <v>2</v>
      </c>
    </row>
    <row r="4208" spans="1:10">
      <c r="A4208" s="1">
        <v>45418.561743726903</v>
      </c>
      <c r="B4208">
        <v>658</v>
      </c>
      <c r="C4208">
        <v>4232.4970000000003</v>
      </c>
      <c r="D4208">
        <v>0</v>
      </c>
      <c r="E4208">
        <v>96.313171386718807</v>
      </c>
      <c r="F4208">
        <v>161.60794067382801</v>
      </c>
      <c r="G4208">
        <v>1</v>
      </c>
      <c r="H4208">
        <v>164.97879028320301</v>
      </c>
      <c r="I4208">
        <v>170.36053466796901</v>
      </c>
      <c r="J4208">
        <v>2</v>
      </c>
    </row>
    <row r="4209" spans="1:10">
      <c r="A4209" s="1">
        <v>45418.561755335701</v>
      </c>
      <c r="B4209">
        <v>661</v>
      </c>
      <c r="C4209">
        <v>4233.5</v>
      </c>
      <c r="D4209">
        <v>0</v>
      </c>
      <c r="E4209">
        <v>96.39892578125</v>
      </c>
      <c r="F4209">
        <v>161.75263977050801</v>
      </c>
      <c r="G4209">
        <v>1</v>
      </c>
      <c r="H4209">
        <v>164.96810913085901</v>
      </c>
      <c r="I4209">
        <v>170.34941101074199</v>
      </c>
      <c r="J4209">
        <v>2</v>
      </c>
    </row>
    <row r="4210" spans="1:10">
      <c r="A4210" s="1">
        <v>45418.561767013904</v>
      </c>
      <c r="B4210">
        <v>670</v>
      </c>
      <c r="C4210">
        <v>4234.509</v>
      </c>
      <c r="D4210">
        <v>0</v>
      </c>
      <c r="E4210">
        <v>96.387481689453097</v>
      </c>
      <c r="F4210">
        <v>161.733322143555</v>
      </c>
      <c r="G4210">
        <v>1</v>
      </c>
      <c r="H4210">
        <v>164.94949340820301</v>
      </c>
      <c r="I4210">
        <v>170.33003234863301</v>
      </c>
      <c r="J4210">
        <v>2</v>
      </c>
    </row>
    <row r="4211" spans="1:10">
      <c r="A4211" s="1">
        <v>45418.561778645802</v>
      </c>
      <c r="B4211">
        <v>675</v>
      </c>
      <c r="C4211">
        <v>4235.5140000000001</v>
      </c>
      <c r="D4211">
        <v>0</v>
      </c>
      <c r="E4211">
        <v>96.363830566406307</v>
      </c>
      <c r="F4211">
        <v>161.69342041015599</v>
      </c>
      <c r="G4211">
        <v>1</v>
      </c>
      <c r="H4211">
        <v>164.90737915039099</v>
      </c>
      <c r="I4211">
        <v>170.28619384765599</v>
      </c>
      <c r="J4211">
        <v>2</v>
      </c>
    </row>
    <row r="4212" spans="1:10">
      <c r="A4212" s="1">
        <v>45418.561790231499</v>
      </c>
      <c r="B4212">
        <v>676</v>
      </c>
      <c r="C4212">
        <v>4236.5150000000003</v>
      </c>
      <c r="D4212">
        <v>0</v>
      </c>
      <c r="E4212">
        <v>96.35498046875</v>
      </c>
      <c r="F4212">
        <v>161.67848205566401</v>
      </c>
      <c r="G4212">
        <v>1</v>
      </c>
      <c r="H4212">
        <v>164.959716796875</v>
      </c>
      <c r="I4212">
        <v>170.34066772460901</v>
      </c>
      <c r="J4212">
        <v>2</v>
      </c>
    </row>
    <row r="4213" spans="1:10">
      <c r="A4213" s="1">
        <v>45418.561801851902</v>
      </c>
      <c r="B4213">
        <v>680</v>
      </c>
      <c r="C4213">
        <v>4237.5190000000002</v>
      </c>
      <c r="D4213">
        <v>0</v>
      </c>
      <c r="E4213">
        <v>96.351165771484403</v>
      </c>
      <c r="F4213">
        <v>161.67204284668</v>
      </c>
      <c r="G4213">
        <v>1</v>
      </c>
      <c r="H4213">
        <v>164.97879028320301</v>
      </c>
      <c r="I4213">
        <v>170.36053466796901</v>
      </c>
      <c r="J4213">
        <v>2</v>
      </c>
    </row>
    <row r="4214" spans="1:10">
      <c r="A4214" s="1">
        <v>45418.561813495398</v>
      </c>
      <c r="B4214">
        <v>686</v>
      </c>
      <c r="C4214">
        <v>4238.5249999999996</v>
      </c>
      <c r="D4214">
        <v>0</v>
      </c>
      <c r="E4214">
        <v>96.363067626953097</v>
      </c>
      <c r="F4214">
        <v>161.69212341308599</v>
      </c>
      <c r="G4214">
        <v>1</v>
      </c>
      <c r="H4214">
        <v>164.91714477539099</v>
      </c>
      <c r="I4214">
        <v>170.29635620117199</v>
      </c>
      <c r="J4214">
        <v>2</v>
      </c>
    </row>
    <row r="4215" spans="1:10">
      <c r="A4215" s="1">
        <v>45418.561825115699</v>
      </c>
      <c r="B4215">
        <v>690</v>
      </c>
      <c r="C4215">
        <v>4239.5290000000005</v>
      </c>
      <c r="D4215">
        <v>0</v>
      </c>
      <c r="E4215">
        <v>96.307525634765597</v>
      </c>
      <c r="F4215">
        <v>161.59840393066401</v>
      </c>
      <c r="G4215">
        <v>1</v>
      </c>
      <c r="H4215">
        <v>164.99526977539099</v>
      </c>
      <c r="I4215">
        <v>170.377685546875</v>
      </c>
      <c r="J4215">
        <v>2</v>
      </c>
    </row>
    <row r="4216" spans="1:10">
      <c r="A4216" s="1">
        <v>45418.561836817098</v>
      </c>
      <c r="B4216">
        <v>701</v>
      </c>
      <c r="C4216">
        <v>4240.54</v>
      </c>
      <c r="D4216">
        <v>0</v>
      </c>
      <c r="E4216">
        <v>96.338653564453097</v>
      </c>
      <c r="F4216">
        <v>161.65093994140599</v>
      </c>
      <c r="G4216">
        <v>1</v>
      </c>
      <c r="H4216">
        <v>164.93759155273401</v>
      </c>
      <c r="I4216">
        <v>170.31764221191401</v>
      </c>
      <c r="J4216">
        <v>2</v>
      </c>
    </row>
    <row r="4217" spans="1:10">
      <c r="A4217" s="1">
        <v>45418.561848506899</v>
      </c>
      <c r="B4217">
        <v>711</v>
      </c>
      <c r="C4217">
        <v>4241.55</v>
      </c>
      <c r="D4217">
        <v>0</v>
      </c>
      <c r="E4217">
        <v>96.361541748046903</v>
      </c>
      <c r="F4217">
        <v>161.68955993652301</v>
      </c>
      <c r="G4217">
        <v>1</v>
      </c>
      <c r="H4217">
        <v>164.927978515625</v>
      </c>
      <c r="I4217">
        <v>170.30763244628901</v>
      </c>
      <c r="J4217">
        <v>2</v>
      </c>
    </row>
    <row r="4218" spans="1:10">
      <c r="A4218" s="1">
        <v>45418.561860173599</v>
      </c>
      <c r="B4218">
        <v>719</v>
      </c>
      <c r="C4218">
        <v>4242.558</v>
      </c>
      <c r="D4218">
        <v>0</v>
      </c>
      <c r="E4218">
        <v>96.399993896484403</v>
      </c>
      <c r="F4218">
        <v>161.75444030761699</v>
      </c>
      <c r="G4218">
        <v>1</v>
      </c>
      <c r="H4218">
        <v>164.94003295898401</v>
      </c>
      <c r="I4218">
        <v>170.32019042968801</v>
      </c>
      <c r="J4218">
        <v>2</v>
      </c>
    </row>
    <row r="4219" spans="1:10">
      <c r="A4219" s="1">
        <v>45418.561871782404</v>
      </c>
      <c r="B4219">
        <v>722</v>
      </c>
      <c r="C4219">
        <v>4243.5609999999997</v>
      </c>
      <c r="D4219">
        <v>0</v>
      </c>
      <c r="E4219">
        <v>96.334991455078097</v>
      </c>
      <c r="F4219">
        <v>161.64476013183599</v>
      </c>
      <c r="G4219">
        <v>1</v>
      </c>
      <c r="H4219">
        <v>164.95285034179699</v>
      </c>
      <c r="I4219">
        <v>170.33352661132801</v>
      </c>
      <c r="J4219">
        <v>2</v>
      </c>
    </row>
    <row r="4220" spans="1:10">
      <c r="A4220" s="1">
        <v>45418.561883391201</v>
      </c>
      <c r="B4220">
        <v>725</v>
      </c>
      <c r="C4220">
        <v>4244.5640000000003</v>
      </c>
      <c r="D4220">
        <v>0</v>
      </c>
      <c r="E4220">
        <v>96.344909667968807</v>
      </c>
      <c r="F4220">
        <v>161.66148376464801</v>
      </c>
      <c r="G4220">
        <v>1</v>
      </c>
      <c r="H4220">
        <v>164.95635986328099</v>
      </c>
      <c r="I4220">
        <v>170.33717346191401</v>
      </c>
      <c r="J4220">
        <v>2</v>
      </c>
    </row>
    <row r="4221" spans="1:10">
      <c r="A4221" s="1">
        <v>45418.561895069397</v>
      </c>
      <c r="B4221">
        <v>734</v>
      </c>
      <c r="C4221">
        <v>4245.5730000000003</v>
      </c>
      <c r="D4221">
        <v>0</v>
      </c>
      <c r="E4221">
        <v>96.346282958984403</v>
      </c>
      <c r="F4221">
        <v>161.66380310058599</v>
      </c>
      <c r="G4221">
        <v>1</v>
      </c>
      <c r="H4221">
        <v>164.97894287109401</v>
      </c>
      <c r="I4221">
        <v>170.36068725585901</v>
      </c>
      <c r="J4221">
        <v>2</v>
      </c>
    </row>
    <row r="4222" spans="1:10">
      <c r="A4222" s="1">
        <v>45418.561906724499</v>
      </c>
      <c r="B4222">
        <v>741</v>
      </c>
      <c r="C4222">
        <v>4246.58</v>
      </c>
      <c r="D4222">
        <v>0</v>
      </c>
      <c r="E4222">
        <v>96.339416503906307</v>
      </c>
      <c r="F4222">
        <v>161.65222167968801</v>
      </c>
      <c r="G4222">
        <v>1</v>
      </c>
      <c r="H4222">
        <v>164.89593505859401</v>
      </c>
      <c r="I4222">
        <v>170.27427673339801</v>
      </c>
      <c r="J4222">
        <v>2</v>
      </c>
    </row>
    <row r="4223" spans="1:10">
      <c r="A4223" s="1">
        <v>45418.561918402796</v>
      </c>
      <c r="B4223">
        <v>750</v>
      </c>
      <c r="C4223">
        <v>4247.5889999999999</v>
      </c>
      <c r="D4223">
        <v>0</v>
      </c>
      <c r="E4223">
        <v>96.3861083984375</v>
      </c>
      <c r="F4223">
        <v>161.73100280761699</v>
      </c>
      <c r="G4223">
        <v>1</v>
      </c>
      <c r="H4223">
        <v>164.95025634765599</v>
      </c>
      <c r="I4223">
        <v>170.33082580566401</v>
      </c>
      <c r="J4223">
        <v>2</v>
      </c>
    </row>
    <row r="4224" spans="1:10">
      <c r="A4224" s="1">
        <v>45418.561929976902</v>
      </c>
      <c r="B4224">
        <v>750</v>
      </c>
      <c r="C4224">
        <v>4248.5889999999999</v>
      </c>
      <c r="D4224">
        <v>0</v>
      </c>
      <c r="E4224">
        <v>96.296539306640597</v>
      </c>
      <c r="F4224">
        <v>161.57986450195301</v>
      </c>
      <c r="G4224">
        <v>1</v>
      </c>
      <c r="H4224">
        <v>164.910888671875</v>
      </c>
      <c r="I4224">
        <v>170.28984069824199</v>
      </c>
      <c r="J4224">
        <v>2</v>
      </c>
    </row>
    <row r="4225" spans="1:10">
      <c r="A4225" s="1">
        <v>45418.561941608801</v>
      </c>
      <c r="B4225">
        <v>755</v>
      </c>
      <c r="C4225">
        <v>4249.5940000000001</v>
      </c>
      <c r="D4225">
        <v>0</v>
      </c>
      <c r="E4225">
        <v>96.3623046875</v>
      </c>
      <c r="F4225">
        <v>161.690841674805</v>
      </c>
      <c r="G4225">
        <v>1</v>
      </c>
      <c r="H4225">
        <v>164.931640625</v>
      </c>
      <c r="I4225">
        <v>170.311447143555</v>
      </c>
      <c r="J4225">
        <v>2</v>
      </c>
    </row>
    <row r="4226" spans="1:10">
      <c r="A4226" s="1">
        <v>45418.561953333301</v>
      </c>
      <c r="B4226">
        <v>768</v>
      </c>
      <c r="C4226">
        <v>4250.607</v>
      </c>
      <c r="D4226">
        <v>0</v>
      </c>
      <c r="E4226">
        <v>96.351776123046903</v>
      </c>
      <c r="F4226">
        <v>161.67308044433599</v>
      </c>
      <c r="G4226">
        <v>1</v>
      </c>
      <c r="H4226">
        <v>164.91729736328099</v>
      </c>
      <c r="I4226">
        <v>170.29652404785199</v>
      </c>
      <c r="J4226">
        <v>2</v>
      </c>
    </row>
    <row r="4227" spans="1:10">
      <c r="A4227" s="1">
        <v>45418.5619649074</v>
      </c>
      <c r="B4227">
        <v>768</v>
      </c>
      <c r="C4227">
        <v>4251.607</v>
      </c>
      <c r="D4227">
        <v>0</v>
      </c>
      <c r="E4227">
        <v>96.385345458984403</v>
      </c>
      <c r="F4227">
        <v>161.72972106933599</v>
      </c>
      <c r="G4227">
        <v>1</v>
      </c>
      <c r="H4227">
        <v>165.01754760742199</v>
      </c>
      <c r="I4227">
        <v>170.40087890625</v>
      </c>
      <c r="J4227">
        <v>2</v>
      </c>
    </row>
    <row r="4228" spans="1:10">
      <c r="A4228" s="1">
        <v>45418.561976504599</v>
      </c>
      <c r="B4228">
        <v>770</v>
      </c>
      <c r="C4228">
        <v>4252.6090000000004</v>
      </c>
      <c r="D4228">
        <v>0</v>
      </c>
      <c r="E4228">
        <v>96.3787841796875</v>
      </c>
      <c r="F4228">
        <v>161.71864318847699</v>
      </c>
      <c r="G4228">
        <v>1</v>
      </c>
      <c r="H4228">
        <v>164.8876953125</v>
      </c>
      <c r="I4228">
        <v>170.265701293945</v>
      </c>
      <c r="J4228">
        <v>2</v>
      </c>
    </row>
    <row r="4229" spans="1:10">
      <c r="A4229" s="1">
        <v>45418.561988090303</v>
      </c>
      <c r="B4229">
        <v>771</v>
      </c>
      <c r="C4229">
        <v>4253.6099999999997</v>
      </c>
      <c r="D4229">
        <v>0</v>
      </c>
      <c r="E4229">
        <v>96.373596191406307</v>
      </c>
      <c r="F4229">
        <v>161.70989990234401</v>
      </c>
      <c r="G4229">
        <v>1</v>
      </c>
      <c r="H4229">
        <v>164.95086669921901</v>
      </c>
      <c r="I4229">
        <v>170.331466674805</v>
      </c>
      <c r="J4229">
        <v>2</v>
      </c>
    </row>
    <row r="4230" spans="1:10">
      <c r="A4230" s="1">
        <v>45418.561999756901</v>
      </c>
      <c r="B4230">
        <v>779</v>
      </c>
      <c r="C4230">
        <v>4254.6180000000004</v>
      </c>
      <c r="D4230">
        <v>0</v>
      </c>
      <c r="E4230">
        <v>96.370544433593807</v>
      </c>
      <c r="F4230">
        <v>161.70474243164099</v>
      </c>
      <c r="G4230">
        <v>1</v>
      </c>
      <c r="H4230">
        <v>164.82971191406301</v>
      </c>
      <c r="I4230">
        <v>170.20533752441401</v>
      </c>
      <c r="J4230">
        <v>2</v>
      </c>
    </row>
    <row r="4231" spans="1:10">
      <c r="A4231" s="1">
        <v>45418.562011412003</v>
      </c>
      <c r="B4231">
        <v>786</v>
      </c>
      <c r="C4231">
        <v>4255.625</v>
      </c>
      <c r="D4231">
        <v>0</v>
      </c>
      <c r="E4231">
        <v>96.394348144531307</v>
      </c>
      <c r="F4231">
        <v>161.74491882324199</v>
      </c>
      <c r="G4231">
        <v>1</v>
      </c>
      <c r="H4231">
        <v>164.82833862304699</v>
      </c>
      <c r="I4231">
        <v>170.20391845703099</v>
      </c>
      <c r="J4231">
        <v>2</v>
      </c>
    </row>
    <row r="4232" spans="1:10">
      <c r="A4232" s="1">
        <v>45418.562022997699</v>
      </c>
      <c r="B4232">
        <v>787</v>
      </c>
      <c r="C4232">
        <v>4256.6260000000002</v>
      </c>
      <c r="D4232">
        <v>0</v>
      </c>
      <c r="E4232">
        <v>96.339111328125</v>
      </c>
      <c r="F4232">
        <v>161.65170288085901</v>
      </c>
      <c r="G4232">
        <v>1</v>
      </c>
      <c r="H4232">
        <v>164.95071411132801</v>
      </c>
      <c r="I4232">
        <v>170.331298828125</v>
      </c>
      <c r="J4232">
        <v>2</v>
      </c>
    </row>
    <row r="4233" spans="1:10">
      <c r="A4233" s="1">
        <v>45418.562034594899</v>
      </c>
      <c r="B4233">
        <v>789</v>
      </c>
      <c r="C4233">
        <v>4257.6279999999997</v>
      </c>
      <c r="D4233">
        <v>0</v>
      </c>
      <c r="E4233">
        <v>96.395568847656307</v>
      </c>
      <c r="F4233">
        <v>161.74697875976599</v>
      </c>
      <c r="G4233">
        <v>1</v>
      </c>
      <c r="H4233">
        <v>164.93896484375</v>
      </c>
      <c r="I4233">
        <v>170.31907653808599</v>
      </c>
      <c r="J4233">
        <v>2</v>
      </c>
    </row>
    <row r="4234" spans="1:10">
      <c r="A4234" s="1">
        <v>45418.562046261599</v>
      </c>
      <c r="B4234">
        <v>797</v>
      </c>
      <c r="C4234">
        <v>4258.6360000000004</v>
      </c>
      <c r="D4234">
        <v>0</v>
      </c>
      <c r="E4234">
        <v>96.313171386718807</v>
      </c>
      <c r="F4234">
        <v>161.60794067382801</v>
      </c>
      <c r="G4234">
        <v>1</v>
      </c>
      <c r="H4234">
        <v>164.94537353515599</v>
      </c>
      <c r="I4234">
        <v>170.32574462890599</v>
      </c>
      <c r="J4234">
        <v>2</v>
      </c>
    </row>
    <row r="4235" spans="1:10">
      <c r="A4235" s="1">
        <v>45418.562058009302</v>
      </c>
      <c r="B4235">
        <v>812</v>
      </c>
      <c r="C4235">
        <v>4259.6509999999998</v>
      </c>
      <c r="D4235">
        <v>0</v>
      </c>
      <c r="E4235">
        <v>96.359710693359403</v>
      </c>
      <c r="F4235">
        <v>161.68646240234401</v>
      </c>
      <c r="G4235">
        <v>1</v>
      </c>
      <c r="H4235">
        <v>164.91226196289099</v>
      </c>
      <c r="I4235">
        <v>170.29127502441401</v>
      </c>
      <c r="J4235">
        <v>2</v>
      </c>
    </row>
    <row r="4236" spans="1:10">
      <c r="A4236" s="1">
        <v>45418.562069629603</v>
      </c>
      <c r="B4236">
        <v>816</v>
      </c>
      <c r="C4236">
        <v>4260.6549999999997</v>
      </c>
      <c r="D4236">
        <v>0</v>
      </c>
      <c r="E4236">
        <v>96.363677978515597</v>
      </c>
      <c r="F4236">
        <v>161.69316101074199</v>
      </c>
      <c r="G4236">
        <v>1</v>
      </c>
      <c r="H4236">
        <v>164.91851806640599</v>
      </c>
      <c r="I4236">
        <v>170.29779052734401</v>
      </c>
      <c r="J4236">
        <v>2</v>
      </c>
    </row>
    <row r="4237" spans="1:10">
      <c r="A4237" s="1">
        <v>45418.562081319396</v>
      </c>
      <c r="B4237">
        <v>826</v>
      </c>
      <c r="C4237">
        <v>4261.665</v>
      </c>
      <c r="D4237">
        <v>0</v>
      </c>
      <c r="E4237">
        <v>96.375885009765597</v>
      </c>
      <c r="F4237">
        <v>161.71376037597699</v>
      </c>
      <c r="G4237">
        <v>1</v>
      </c>
      <c r="H4237">
        <v>164.89318847656301</v>
      </c>
      <c r="I4237">
        <v>170.27142333984401</v>
      </c>
      <c r="J4237">
        <v>2</v>
      </c>
    </row>
    <row r="4238" spans="1:10">
      <c r="A4238" s="1">
        <v>45418.562092963002</v>
      </c>
      <c r="B4238">
        <v>832</v>
      </c>
      <c r="C4238">
        <v>4262.6710000000003</v>
      </c>
      <c r="D4238">
        <v>0</v>
      </c>
      <c r="E4238">
        <v>96.376800537109403</v>
      </c>
      <c r="F4238">
        <v>161.71530151367199</v>
      </c>
      <c r="G4238">
        <v>1</v>
      </c>
      <c r="H4238">
        <v>164.91653442382801</v>
      </c>
      <c r="I4238">
        <v>170.29573059082</v>
      </c>
      <c r="J4238">
        <v>2</v>
      </c>
    </row>
    <row r="4239" spans="1:10">
      <c r="A4239" s="1">
        <v>45418.562104675897</v>
      </c>
      <c r="B4239">
        <v>844</v>
      </c>
      <c r="C4239">
        <v>4263.683</v>
      </c>
      <c r="D4239">
        <v>0</v>
      </c>
      <c r="E4239">
        <v>96.3470458984375</v>
      </c>
      <c r="F4239">
        <v>161.66510009765599</v>
      </c>
      <c r="G4239">
        <v>1</v>
      </c>
      <c r="H4239">
        <v>164.96551513671901</v>
      </c>
      <c r="I4239">
        <v>170.34671020507801</v>
      </c>
      <c r="J4239">
        <v>2</v>
      </c>
    </row>
    <row r="4240" spans="1:10">
      <c r="A4240" s="1">
        <v>45418.562116284702</v>
      </c>
      <c r="B4240">
        <v>847</v>
      </c>
      <c r="C4240">
        <v>4264.6859999999997</v>
      </c>
      <c r="D4240">
        <v>0</v>
      </c>
      <c r="E4240">
        <v>96.386566162109403</v>
      </c>
      <c r="F4240">
        <v>161.73178100585901</v>
      </c>
      <c r="G4240">
        <v>1</v>
      </c>
      <c r="H4240">
        <v>164.98703002929699</v>
      </c>
      <c r="I4240">
        <v>170.36911010742199</v>
      </c>
      <c r="J4240">
        <v>2</v>
      </c>
    </row>
    <row r="4241" spans="1:10">
      <c r="A4241" s="1">
        <v>45418.5621278935</v>
      </c>
      <c r="B4241">
        <v>850</v>
      </c>
      <c r="C4241">
        <v>4265.6890000000003</v>
      </c>
      <c r="D4241">
        <v>0</v>
      </c>
      <c r="E4241">
        <v>96.4129638671875</v>
      </c>
      <c r="F4241">
        <v>161.77632141113301</v>
      </c>
      <c r="G4241">
        <v>1</v>
      </c>
      <c r="H4241">
        <v>164.99649047851599</v>
      </c>
      <c r="I4241">
        <v>170.37895202636699</v>
      </c>
      <c r="J4241">
        <v>2</v>
      </c>
    </row>
    <row r="4242" spans="1:10">
      <c r="A4242" s="1">
        <v>45418.562139479203</v>
      </c>
      <c r="B4242">
        <v>851</v>
      </c>
      <c r="C4242">
        <v>4266.6899999999996</v>
      </c>
      <c r="D4242">
        <v>0</v>
      </c>
      <c r="E4242">
        <v>96.355438232421903</v>
      </c>
      <c r="F4242">
        <v>161.67926025390599</v>
      </c>
      <c r="G4242">
        <v>1</v>
      </c>
      <c r="H4242">
        <v>164.96490478515599</v>
      </c>
      <c r="I4242">
        <v>170.34606933593801</v>
      </c>
      <c r="J4242">
        <v>2</v>
      </c>
    </row>
    <row r="4243" spans="1:10">
      <c r="A4243" s="1">
        <v>45418.562151168997</v>
      </c>
      <c r="B4243">
        <v>861</v>
      </c>
      <c r="C4243">
        <v>4267.7</v>
      </c>
      <c r="D4243">
        <v>0</v>
      </c>
      <c r="E4243">
        <v>96.360931396484403</v>
      </c>
      <c r="F4243">
        <v>161.68852233886699</v>
      </c>
      <c r="G4243">
        <v>1</v>
      </c>
      <c r="H4243">
        <v>164.93438720703099</v>
      </c>
      <c r="I4243">
        <v>170.31430053710901</v>
      </c>
      <c r="J4243">
        <v>2</v>
      </c>
    </row>
    <row r="4244" spans="1:10">
      <c r="A4244" s="1">
        <v>45418.562162812501</v>
      </c>
      <c r="B4244">
        <v>867</v>
      </c>
      <c r="C4244">
        <v>4268.7060000000001</v>
      </c>
      <c r="D4244">
        <v>0</v>
      </c>
      <c r="E4244">
        <v>96.355438232421903</v>
      </c>
      <c r="F4244">
        <v>161.67926025390599</v>
      </c>
      <c r="G4244">
        <v>1</v>
      </c>
      <c r="H4244">
        <v>164.89456176757801</v>
      </c>
      <c r="I4244">
        <v>170.27285766601599</v>
      </c>
      <c r="J4244">
        <v>2</v>
      </c>
    </row>
    <row r="4245" spans="1:10">
      <c r="A4245" s="1">
        <v>45418.562174467603</v>
      </c>
      <c r="B4245">
        <v>874</v>
      </c>
      <c r="C4245">
        <v>4269.7129999999997</v>
      </c>
      <c r="D4245">
        <v>0</v>
      </c>
      <c r="E4245">
        <v>96.3787841796875</v>
      </c>
      <c r="F4245">
        <v>161.71864318847699</v>
      </c>
      <c r="G4245">
        <v>1</v>
      </c>
      <c r="H4245">
        <v>164.94552612304699</v>
      </c>
      <c r="I4245">
        <v>170.32589721679699</v>
      </c>
      <c r="J4245">
        <v>2</v>
      </c>
    </row>
    <row r="4246" spans="1:10">
      <c r="A4246" s="1">
        <v>45418.562186134302</v>
      </c>
      <c r="B4246">
        <v>882</v>
      </c>
      <c r="C4246">
        <v>4270.7209999999995</v>
      </c>
      <c r="D4246">
        <v>0</v>
      </c>
      <c r="E4246">
        <v>96.408233642578097</v>
      </c>
      <c r="F4246">
        <v>161.76834106445301</v>
      </c>
      <c r="G4246">
        <v>1</v>
      </c>
      <c r="H4246">
        <v>164.94796752929699</v>
      </c>
      <c r="I4246">
        <v>170.32844543457</v>
      </c>
      <c r="J4246">
        <v>2</v>
      </c>
    </row>
    <row r="4247" spans="1:10">
      <c r="A4247" s="1">
        <v>45418.562197824103</v>
      </c>
      <c r="B4247">
        <v>892</v>
      </c>
      <c r="C4247">
        <v>4271.7309999999998</v>
      </c>
      <c r="D4247">
        <v>0</v>
      </c>
      <c r="E4247">
        <v>96.362762451171903</v>
      </c>
      <c r="F4247">
        <v>161.69161987304699</v>
      </c>
      <c r="G4247">
        <v>1</v>
      </c>
      <c r="H4247">
        <v>164.94812011718801</v>
      </c>
      <c r="I4247">
        <v>170.32859802246099</v>
      </c>
      <c r="J4247">
        <v>2</v>
      </c>
    </row>
    <row r="4248" spans="1:10">
      <c r="A4248" s="1">
        <v>45418.562209560201</v>
      </c>
      <c r="B4248">
        <v>906</v>
      </c>
      <c r="C4248">
        <v>4272.7449999999999</v>
      </c>
      <c r="D4248">
        <v>0</v>
      </c>
      <c r="E4248">
        <v>96.407318115234403</v>
      </c>
      <c r="F4248">
        <v>161.76679992675801</v>
      </c>
      <c r="G4248">
        <v>1</v>
      </c>
      <c r="H4248">
        <v>164.87091064453099</v>
      </c>
      <c r="I4248">
        <v>170.24822998046901</v>
      </c>
      <c r="J4248">
        <v>2</v>
      </c>
    </row>
    <row r="4249" spans="1:10">
      <c r="A4249" s="1">
        <v>45418.562221226901</v>
      </c>
      <c r="B4249">
        <v>914</v>
      </c>
      <c r="C4249">
        <v>4273.7529999999997</v>
      </c>
      <c r="D4249">
        <v>0</v>
      </c>
      <c r="E4249">
        <v>96.374664306640597</v>
      </c>
      <c r="F4249">
        <v>161.71170043945301</v>
      </c>
      <c r="G4249">
        <v>1</v>
      </c>
      <c r="H4249">
        <v>164.96139526367199</v>
      </c>
      <c r="I4249">
        <v>170.34242248535199</v>
      </c>
      <c r="J4249">
        <v>2</v>
      </c>
    </row>
    <row r="4250" spans="1:10">
      <c r="A4250" s="1">
        <v>45418.562232916702</v>
      </c>
      <c r="B4250">
        <v>924</v>
      </c>
      <c r="C4250">
        <v>4274.7629999999999</v>
      </c>
      <c r="D4250">
        <v>0</v>
      </c>
      <c r="E4250">
        <v>96.392059326171903</v>
      </c>
      <c r="F4250">
        <v>161.74104309082</v>
      </c>
      <c r="G4250">
        <v>1</v>
      </c>
      <c r="H4250">
        <v>164.98382568359401</v>
      </c>
      <c r="I4250">
        <v>170.36576843261699</v>
      </c>
      <c r="J4250">
        <v>2</v>
      </c>
    </row>
    <row r="4251" spans="1:10">
      <c r="A4251" s="1">
        <v>45418.562244629597</v>
      </c>
      <c r="B4251">
        <v>936</v>
      </c>
      <c r="C4251">
        <v>4275.7749999999996</v>
      </c>
      <c r="D4251">
        <v>0</v>
      </c>
      <c r="E4251">
        <v>96.38427734375</v>
      </c>
      <c r="F4251">
        <v>161.72792053222699</v>
      </c>
      <c r="G4251">
        <v>1</v>
      </c>
      <c r="H4251">
        <v>165.03585815429699</v>
      </c>
      <c r="I4251">
        <v>170.41993713378901</v>
      </c>
      <c r="J4251">
        <v>2</v>
      </c>
    </row>
    <row r="4252" spans="1:10">
      <c r="A4252" s="1">
        <v>45418.562256192097</v>
      </c>
      <c r="B4252">
        <v>935</v>
      </c>
      <c r="C4252">
        <v>4276.7740000000003</v>
      </c>
      <c r="D4252">
        <v>0</v>
      </c>
      <c r="E4252">
        <v>96.377410888671903</v>
      </c>
      <c r="F4252">
        <v>161.71633911132801</v>
      </c>
      <c r="G4252">
        <v>1</v>
      </c>
      <c r="H4252">
        <v>165.00915527343801</v>
      </c>
      <c r="I4252">
        <v>170.39213562011699</v>
      </c>
      <c r="J4252">
        <v>2</v>
      </c>
    </row>
    <row r="4253" spans="1:10">
      <c r="A4253" s="1">
        <v>45418.562267777801</v>
      </c>
      <c r="B4253">
        <v>936</v>
      </c>
      <c r="C4253">
        <v>4277.7749999999996</v>
      </c>
      <c r="D4253">
        <v>0</v>
      </c>
      <c r="E4253">
        <v>96.382598876953097</v>
      </c>
      <c r="F4253">
        <v>161.72508239746099</v>
      </c>
      <c r="G4253">
        <v>1</v>
      </c>
      <c r="H4253">
        <v>164.99649047851599</v>
      </c>
      <c r="I4253">
        <v>170.37895202636699</v>
      </c>
      <c r="J4253">
        <v>2</v>
      </c>
    </row>
    <row r="4254" spans="1:10">
      <c r="A4254" s="1">
        <v>45418.5622794097</v>
      </c>
      <c r="B4254">
        <v>941</v>
      </c>
      <c r="C4254">
        <v>4278.78</v>
      </c>
      <c r="D4254">
        <v>0</v>
      </c>
      <c r="E4254">
        <v>96.375885009765597</v>
      </c>
      <c r="F4254">
        <v>161.71376037597699</v>
      </c>
      <c r="G4254">
        <v>1</v>
      </c>
      <c r="H4254">
        <v>164.9169921875</v>
      </c>
      <c r="I4254">
        <v>170.29620361328099</v>
      </c>
      <c r="J4254">
        <v>2</v>
      </c>
    </row>
    <row r="4255" spans="1:10">
      <c r="A4255" s="1">
        <v>45418.562291099501</v>
      </c>
      <c r="B4255">
        <v>951</v>
      </c>
      <c r="C4255">
        <v>4279.79</v>
      </c>
      <c r="D4255">
        <v>0</v>
      </c>
      <c r="E4255">
        <v>96.4105224609375</v>
      </c>
      <c r="F4255">
        <v>161.77220153808599</v>
      </c>
      <c r="G4255">
        <v>1</v>
      </c>
      <c r="H4255">
        <v>164.96658325195301</v>
      </c>
      <c r="I4255">
        <v>170.34782409668</v>
      </c>
      <c r="J4255">
        <v>2</v>
      </c>
    </row>
    <row r="4256" spans="1:10">
      <c r="A4256" s="1">
        <v>45418.562302673599</v>
      </c>
      <c r="B4256">
        <v>951</v>
      </c>
      <c r="C4256">
        <v>4280.79</v>
      </c>
      <c r="D4256">
        <v>0</v>
      </c>
      <c r="E4256">
        <v>96.37939453125</v>
      </c>
      <c r="F4256">
        <v>161.71968078613301</v>
      </c>
      <c r="G4256">
        <v>1</v>
      </c>
      <c r="H4256">
        <v>164.91256713867199</v>
      </c>
      <c r="I4256">
        <v>170.29159545898401</v>
      </c>
      <c r="J4256">
        <v>2</v>
      </c>
    </row>
    <row r="4257" spans="1:10">
      <c r="A4257" s="1">
        <v>45418.5623143056</v>
      </c>
      <c r="B4257">
        <v>956</v>
      </c>
      <c r="C4257">
        <v>4281.7950000000001</v>
      </c>
      <c r="D4257">
        <v>0</v>
      </c>
      <c r="E4257">
        <v>96.347351074218807</v>
      </c>
      <c r="F4257">
        <v>161.665603637695</v>
      </c>
      <c r="G4257">
        <v>1</v>
      </c>
      <c r="H4257">
        <v>164.85855102539099</v>
      </c>
      <c r="I4257">
        <v>170.23536682128901</v>
      </c>
      <c r="J4257">
        <v>2</v>
      </c>
    </row>
    <row r="4258" spans="1:10">
      <c r="A4258" s="1">
        <v>45418.562325937499</v>
      </c>
      <c r="B4258">
        <v>961</v>
      </c>
      <c r="C4258">
        <v>4282.8</v>
      </c>
      <c r="D4258">
        <v>0</v>
      </c>
      <c r="E4258">
        <v>96.3629150390625</v>
      </c>
      <c r="F4258">
        <v>161.69187927246099</v>
      </c>
      <c r="G4258">
        <v>1</v>
      </c>
      <c r="H4258">
        <v>164.94476318359401</v>
      </c>
      <c r="I4258">
        <v>170.32510375976599</v>
      </c>
      <c r="J4258">
        <v>2</v>
      </c>
    </row>
    <row r="4259" spans="1:10">
      <c r="A4259" s="1">
        <v>45418.5623376273</v>
      </c>
      <c r="B4259">
        <v>971</v>
      </c>
      <c r="C4259">
        <v>4283.8100000000004</v>
      </c>
      <c r="D4259">
        <v>0</v>
      </c>
      <c r="E4259">
        <v>96.378173828125</v>
      </c>
      <c r="F4259">
        <v>161.71762084960901</v>
      </c>
      <c r="G4259">
        <v>1</v>
      </c>
      <c r="H4259">
        <v>164.94537353515599</v>
      </c>
      <c r="I4259">
        <v>170.32574462890599</v>
      </c>
      <c r="J4259">
        <v>2</v>
      </c>
    </row>
    <row r="4260" spans="1:10">
      <c r="A4260" s="1">
        <v>45418.562349236097</v>
      </c>
      <c r="B4260">
        <v>974</v>
      </c>
      <c r="C4260">
        <v>4284.8130000000001</v>
      </c>
      <c r="D4260">
        <v>0</v>
      </c>
      <c r="E4260">
        <v>96.416473388671903</v>
      </c>
      <c r="F4260">
        <v>161.78224182128901</v>
      </c>
      <c r="G4260">
        <v>1</v>
      </c>
      <c r="H4260">
        <v>164.96871948242199</v>
      </c>
      <c r="I4260">
        <v>170.35005187988301</v>
      </c>
      <c r="J4260">
        <v>2</v>
      </c>
    </row>
    <row r="4261" spans="1:10">
      <c r="A4261" s="1">
        <v>45418.562360810203</v>
      </c>
      <c r="B4261">
        <v>974</v>
      </c>
      <c r="C4261">
        <v>4285.8130000000001</v>
      </c>
      <c r="D4261">
        <v>0</v>
      </c>
      <c r="E4261">
        <v>96.416168212890597</v>
      </c>
      <c r="F4261">
        <v>161.78173828125</v>
      </c>
      <c r="G4261">
        <v>1</v>
      </c>
      <c r="H4261">
        <v>164.96536254882801</v>
      </c>
      <c r="I4261">
        <v>170.34655761718801</v>
      </c>
      <c r="J4261">
        <v>2</v>
      </c>
    </row>
    <row r="4262" spans="1:10">
      <c r="A4262" s="1">
        <v>45418.562372499997</v>
      </c>
      <c r="B4262">
        <v>984</v>
      </c>
      <c r="C4262">
        <v>4286.8230000000003</v>
      </c>
      <c r="D4262">
        <v>0</v>
      </c>
      <c r="E4262">
        <v>96.371002197265597</v>
      </c>
      <c r="F4262">
        <v>161.70552062988301</v>
      </c>
      <c r="G4262">
        <v>1</v>
      </c>
      <c r="H4262">
        <v>164.93835449218801</v>
      </c>
      <c r="I4262">
        <v>170.318435668945</v>
      </c>
      <c r="J4262">
        <v>2</v>
      </c>
    </row>
    <row r="4263" spans="1:10">
      <c r="A4263" s="1">
        <v>45418.5623841204</v>
      </c>
      <c r="B4263">
        <v>988</v>
      </c>
      <c r="C4263">
        <v>4287.8270000000002</v>
      </c>
      <c r="D4263">
        <v>0</v>
      </c>
      <c r="E4263">
        <v>96.386413574218807</v>
      </c>
      <c r="F4263">
        <v>161.731521606445</v>
      </c>
      <c r="G4263">
        <v>1</v>
      </c>
      <c r="H4263">
        <v>164.95773315429699</v>
      </c>
      <c r="I4263">
        <v>170.33860778808599</v>
      </c>
      <c r="J4263">
        <v>2</v>
      </c>
    </row>
    <row r="4264" spans="1:10">
      <c r="A4264" s="1">
        <v>45418.562395868103</v>
      </c>
      <c r="B4264">
        <v>3</v>
      </c>
      <c r="C4264">
        <v>4288.8419999999996</v>
      </c>
      <c r="D4264">
        <v>0</v>
      </c>
      <c r="E4264">
        <v>96.382751464843807</v>
      </c>
      <c r="F4264">
        <v>161.725341796875</v>
      </c>
      <c r="G4264">
        <v>1</v>
      </c>
      <c r="H4264">
        <v>164.87533569335901</v>
      </c>
      <c r="I4264">
        <v>170.25283813476599</v>
      </c>
      <c r="J4264">
        <v>2</v>
      </c>
    </row>
    <row r="4265" spans="1:10">
      <c r="A4265" s="1">
        <v>45418.562409143502</v>
      </c>
      <c r="B4265">
        <v>150</v>
      </c>
      <c r="C4265">
        <v>4289.9889999999996</v>
      </c>
      <c r="D4265">
        <v>0</v>
      </c>
      <c r="E4265">
        <v>96.387939453125</v>
      </c>
      <c r="F4265">
        <v>161.73410034179699</v>
      </c>
      <c r="G4265">
        <v>1</v>
      </c>
      <c r="H4265">
        <v>164.92431640625</v>
      </c>
      <c r="I4265">
        <v>170.30381774902301</v>
      </c>
      <c r="J4265">
        <v>2</v>
      </c>
    </row>
    <row r="4266" spans="1:10">
      <c r="A4266" s="1">
        <v>45418.5624191319</v>
      </c>
      <c r="B4266">
        <v>13</v>
      </c>
      <c r="C4266">
        <v>4290.8519999999999</v>
      </c>
      <c r="D4266">
        <v>0</v>
      </c>
      <c r="E4266">
        <v>96.419830322265597</v>
      </c>
      <c r="F4266">
        <v>161.78791809082</v>
      </c>
      <c r="G4266">
        <v>1</v>
      </c>
      <c r="H4266">
        <v>164.92538452148401</v>
      </c>
      <c r="I4266">
        <v>170.304931640625</v>
      </c>
      <c r="J4266">
        <v>2</v>
      </c>
    </row>
    <row r="4267" spans="1:10">
      <c r="A4267" s="1">
        <v>45418.562430821803</v>
      </c>
      <c r="B4267">
        <v>23</v>
      </c>
      <c r="C4267">
        <v>4291.8620000000001</v>
      </c>
      <c r="D4267">
        <v>0</v>
      </c>
      <c r="E4267">
        <v>96.416320800781307</v>
      </c>
      <c r="F4267">
        <v>161.781982421875</v>
      </c>
      <c r="G4267">
        <v>1</v>
      </c>
      <c r="H4267">
        <v>164.83489990234401</v>
      </c>
      <c r="I4267">
        <v>170.21073913574199</v>
      </c>
      <c r="J4267">
        <v>2</v>
      </c>
    </row>
    <row r="4268" spans="1:10">
      <c r="A4268" s="1">
        <v>45418.562442476898</v>
      </c>
      <c r="B4268">
        <v>30</v>
      </c>
      <c r="C4268">
        <v>4292.8689999999997</v>
      </c>
      <c r="D4268">
        <v>0</v>
      </c>
      <c r="E4268">
        <v>96.374664306640597</v>
      </c>
      <c r="F4268">
        <v>161.71170043945301</v>
      </c>
      <c r="G4268">
        <v>1</v>
      </c>
      <c r="H4268">
        <v>164.91271972656301</v>
      </c>
      <c r="I4268">
        <v>170.291748046875</v>
      </c>
      <c r="J4268">
        <v>2</v>
      </c>
    </row>
    <row r="4269" spans="1:10">
      <c r="A4269" s="1">
        <v>45418.562454062499</v>
      </c>
      <c r="B4269">
        <v>31</v>
      </c>
      <c r="C4269">
        <v>4293.87</v>
      </c>
      <c r="D4269">
        <v>0</v>
      </c>
      <c r="E4269">
        <v>96.414337158203097</v>
      </c>
      <c r="F4269">
        <v>161.77864074707</v>
      </c>
      <c r="G4269">
        <v>1</v>
      </c>
      <c r="H4269">
        <v>164.95666503906301</v>
      </c>
      <c r="I4269">
        <v>170.33749389648401</v>
      </c>
      <c r="J4269">
        <v>2</v>
      </c>
    </row>
    <row r="4270" spans="1:10">
      <c r="A4270" s="1">
        <v>45418.562466990697</v>
      </c>
      <c r="B4270">
        <v>148</v>
      </c>
      <c r="C4270">
        <v>4294.9870000000001</v>
      </c>
      <c r="D4270">
        <v>0</v>
      </c>
      <c r="E4270">
        <v>96.408843994140597</v>
      </c>
      <c r="F4270">
        <v>161.76937866210901</v>
      </c>
      <c r="G4270">
        <v>1</v>
      </c>
      <c r="H4270">
        <v>164.91882324218801</v>
      </c>
      <c r="I4270">
        <v>170.29811096191401</v>
      </c>
      <c r="J4270">
        <v>2</v>
      </c>
    </row>
    <row r="4271" spans="1:10">
      <c r="A4271" s="1">
        <v>45418.562477419</v>
      </c>
      <c r="B4271">
        <v>49</v>
      </c>
      <c r="C4271">
        <v>4295.8879999999999</v>
      </c>
      <c r="D4271">
        <v>0</v>
      </c>
      <c r="E4271">
        <v>96.436004638671903</v>
      </c>
      <c r="F4271">
        <v>161.81520080566401</v>
      </c>
      <c r="G4271">
        <v>1</v>
      </c>
      <c r="H4271">
        <v>164.92706298828099</v>
      </c>
      <c r="I4271">
        <v>170.30668640136699</v>
      </c>
      <c r="J4271">
        <v>2</v>
      </c>
    </row>
    <row r="4272" spans="1:10">
      <c r="A4272" s="1">
        <v>45418.562489050899</v>
      </c>
      <c r="B4272">
        <v>54</v>
      </c>
      <c r="C4272">
        <v>4296.893</v>
      </c>
      <c r="D4272">
        <v>0</v>
      </c>
      <c r="E4272">
        <v>96.382598876953097</v>
      </c>
      <c r="F4272">
        <v>161.72508239746099</v>
      </c>
      <c r="G4272">
        <v>1</v>
      </c>
      <c r="H4272">
        <v>164.92492675781301</v>
      </c>
      <c r="I4272">
        <v>170.30445861816401</v>
      </c>
      <c r="J4272">
        <v>2</v>
      </c>
    </row>
    <row r="4273" spans="1:10">
      <c r="A4273" s="1">
        <v>45418.562500729196</v>
      </c>
      <c r="B4273">
        <v>63</v>
      </c>
      <c r="C4273">
        <v>4297.902</v>
      </c>
      <c r="D4273">
        <v>0</v>
      </c>
      <c r="E4273">
        <v>96.408843994140597</v>
      </c>
      <c r="F4273">
        <v>161.76937866210901</v>
      </c>
      <c r="G4273">
        <v>1</v>
      </c>
      <c r="H4273">
        <v>164.90707397460901</v>
      </c>
      <c r="I4273">
        <v>170.28587341308599</v>
      </c>
      <c r="J4273">
        <v>2</v>
      </c>
    </row>
    <row r="4274" spans="1:10">
      <c r="A4274" s="1">
        <v>45418.5625123727</v>
      </c>
      <c r="B4274">
        <v>69</v>
      </c>
      <c r="C4274">
        <v>4298.9080000000004</v>
      </c>
      <c r="D4274">
        <v>0</v>
      </c>
      <c r="E4274">
        <v>96.379241943359403</v>
      </c>
      <c r="F4274">
        <v>161.71942138671901</v>
      </c>
      <c r="G4274">
        <v>1</v>
      </c>
      <c r="H4274">
        <v>164.86862182617199</v>
      </c>
      <c r="I4274">
        <v>170.245849609375</v>
      </c>
      <c r="J4274">
        <v>2</v>
      </c>
    </row>
    <row r="4275" spans="1:10">
      <c r="A4275" s="1">
        <v>45418.562524988403</v>
      </c>
      <c r="B4275">
        <v>159</v>
      </c>
      <c r="C4275">
        <v>4299.9979999999996</v>
      </c>
      <c r="D4275">
        <v>0</v>
      </c>
      <c r="E4275">
        <v>96.379547119140597</v>
      </c>
      <c r="F4275">
        <v>161.71994018554699</v>
      </c>
      <c r="G4275">
        <v>1</v>
      </c>
      <c r="H4275">
        <v>164.95178222656301</v>
      </c>
      <c r="I4275">
        <v>170.33241271972699</v>
      </c>
      <c r="J4275">
        <v>2</v>
      </c>
    </row>
    <row r="4276" spans="1:10">
      <c r="A4276" s="1">
        <v>45418.5625356366</v>
      </c>
      <c r="B4276">
        <v>79</v>
      </c>
      <c r="C4276">
        <v>4300.9179999999997</v>
      </c>
      <c r="D4276">
        <v>0</v>
      </c>
      <c r="E4276">
        <v>96.421661376953097</v>
      </c>
      <c r="F4276">
        <v>161.79100036621099</v>
      </c>
      <c r="G4276">
        <v>1</v>
      </c>
      <c r="H4276">
        <v>164.93316650390599</v>
      </c>
      <c r="I4276">
        <v>170.31303405761699</v>
      </c>
      <c r="J4276">
        <v>2</v>
      </c>
    </row>
    <row r="4277" spans="1:10">
      <c r="A4277" s="1">
        <v>45418.562547372698</v>
      </c>
      <c r="B4277">
        <v>93</v>
      </c>
      <c r="C4277">
        <v>4301.9319999999998</v>
      </c>
      <c r="D4277">
        <v>0</v>
      </c>
      <c r="E4277">
        <v>96.405029296875</v>
      </c>
      <c r="F4277">
        <v>161.762939453125</v>
      </c>
      <c r="G4277">
        <v>1</v>
      </c>
      <c r="H4277">
        <v>164.96658325195301</v>
      </c>
      <c r="I4277">
        <v>170.34782409668</v>
      </c>
      <c r="J4277">
        <v>2</v>
      </c>
    </row>
    <row r="4278" spans="1:10">
      <c r="A4278" s="1">
        <v>45418.562559039397</v>
      </c>
      <c r="B4278">
        <v>101</v>
      </c>
      <c r="C4278">
        <v>4302.9399999999996</v>
      </c>
      <c r="D4278">
        <v>0</v>
      </c>
      <c r="E4278">
        <v>96.418304443359403</v>
      </c>
      <c r="F4278">
        <v>161.78533935546901</v>
      </c>
      <c r="G4278">
        <v>1</v>
      </c>
      <c r="H4278">
        <v>164.97909545898401</v>
      </c>
      <c r="I4278">
        <v>170.36085510253901</v>
      </c>
      <c r="J4278">
        <v>2</v>
      </c>
    </row>
    <row r="4279" spans="1:10">
      <c r="A4279" s="1">
        <v>45418.562570729198</v>
      </c>
      <c r="B4279">
        <v>111</v>
      </c>
      <c r="C4279">
        <v>4303.95</v>
      </c>
      <c r="D4279">
        <v>0</v>
      </c>
      <c r="E4279">
        <v>96.422882080078097</v>
      </c>
      <c r="F4279">
        <v>161.79306030273401</v>
      </c>
      <c r="G4279">
        <v>1</v>
      </c>
      <c r="H4279">
        <v>164.88998413085901</v>
      </c>
      <c r="I4279">
        <v>170.26808166503901</v>
      </c>
      <c r="J4279">
        <v>2</v>
      </c>
    </row>
    <row r="4280" spans="1:10">
      <c r="A4280" s="1">
        <v>45418.5625826389</v>
      </c>
      <c r="B4280">
        <v>140</v>
      </c>
      <c r="C4280">
        <v>4304.9790000000003</v>
      </c>
      <c r="D4280">
        <v>0</v>
      </c>
      <c r="E4280">
        <v>96.42578125</v>
      </c>
      <c r="F4280">
        <v>161.79795837402301</v>
      </c>
      <c r="G4280">
        <v>1</v>
      </c>
      <c r="H4280">
        <v>164.97467041015599</v>
      </c>
      <c r="I4280">
        <v>170.35624694824199</v>
      </c>
      <c r="J4280">
        <v>2</v>
      </c>
    </row>
    <row r="4281" spans="1:10">
      <c r="A4281" s="1">
        <v>45418.562594016199</v>
      </c>
      <c r="B4281">
        <v>123</v>
      </c>
      <c r="C4281">
        <v>4305.9620000000004</v>
      </c>
      <c r="D4281">
        <v>0</v>
      </c>
      <c r="E4281">
        <v>96.431579589843807</v>
      </c>
      <c r="F4281">
        <v>161.80773925781301</v>
      </c>
      <c r="G4281">
        <v>1</v>
      </c>
      <c r="H4281">
        <v>164.964599609375</v>
      </c>
      <c r="I4281">
        <v>170.34576416015599</v>
      </c>
      <c r="J4281">
        <v>2</v>
      </c>
    </row>
    <row r="4282" spans="1:10">
      <c r="A4282" s="1">
        <v>45418.5626057755</v>
      </c>
      <c r="B4282">
        <v>139</v>
      </c>
      <c r="C4282">
        <v>4306.9780000000001</v>
      </c>
      <c r="D4282">
        <v>0</v>
      </c>
      <c r="E4282">
        <v>96.363983154296903</v>
      </c>
      <c r="F4282">
        <v>161.69367980957</v>
      </c>
      <c r="G4282">
        <v>1</v>
      </c>
      <c r="H4282">
        <v>164.90509033203099</v>
      </c>
      <c r="I4282">
        <v>170.28381347656301</v>
      </c>
      <c r="J4282">
        <v>2</v>
      </c>
    </row>
    <row r="4283" spans="1:10">
      <c r="A4283" s="1">
        <v>45418.562617442098</v>
      </c>
      <c r="B4283">
        <v>147</v>
      </c>
      <c r="C4283">
        <v>4307.9859999999999</v>
      </c>
      <c r="D4283">
        <v>0</v>
      </c>
      <c r="E4283">
        <v>96.336822509765597</v>
      </c>
      <c r="F4283">
        <v>161.64784240722699</v>
      </c>
      <c r="G4283">
        <v>1</v>
      </c>
      <c r="H4283">
        <v>164.98611450195301</v>
      </c>
      <c r="I4283">
        <v>170.36814880371099</v>
      </c>
      <c r="J4283">
        <v>2</v>
      </c>
    </row>
    <row r="4284" spans="1:10">
      <c r="A4284" s="1">
        <v>45418.562629143496</v>
      </c>
      <c r="B4284">
        <v>158</v>
      </c>
      <c r="C4284">
        <v>4308.9970000000003</v>
      </c>
      <c r="D4284">
        <v>0</v>
      </c>
      <c r="E4284">
        <v>96.355133056640597</v>
      </c>
      <c r="F4284">
        <v>161.67874145507801</v>
      </c>
      <c r="G4284">
        <v>1</v>
      </c>
      <c r="H4284">
        <v>164.96353149414099</v>
      </c>
      <c r="I4284">
        <v>170.344650268555</v>
      </c>
      <c r="J4284">
        <v>2</v>
      </c>
    </row>
    <row r="4285" spans="1:10">
      <c r="A4285" s="1">
        <v>45418.562640925898</v>
      </c>
      <c r="B4285">
        <v>176</v>
      </c>
      <c r="C4285">
        <v>4310.0150000000003</v>
      </c>
      <c r="D4285">
        <v>0</v>
      </c>
      <c r="E4285">
        <v>96.424865722656307</v>
      </c>
      <c r="F4285">
        <v>161.79640197753901</v>
      </c>
      <c r="G4285">
        <v>1</v>
      </c>
      <c r="H4285">
        <v>164.93026733398401</v>
      </c>
      <c r="I4285">
        <v>170.31001281738301</v>
      </c>
      <c r="J4285">
        <v>2</v>
      </c>
    </row>
    <row r="4286" spans="1:10">
      <c r="A4286" s="1">
        <v>45418.562652430599</v>
      </c>
      <c r="B4286">
        <v>170</v>
      </c>
      <c r="C4286">
        <v>4311.009</v>
      </c>
      <c r="D4286">
        <v>0</v>
      </c>
      <c r="E4286">
        <v>96.425933837890597</v>
      </c>
      <c r="F4286">
        <v>161.79820251464801</v>
      </c>
      <c r="G4286">
        <v>1</v>
      </c>
      <c r="H4286">
        <v>164.93209838867199</v>
      </c>
      <c r="I4286">
        <v>170.31192016601599</v>
      </c>
      <c r="J4286">
        <v>2</v>
      </c>
    </row>
    <row r="4287" spans="1:10">
      <c r="A4287" s="1">
        <v>45418.5626639931</v>
      </c>
      <c r="B4287">
        <v>169</v>
      </c>
      <c r="C4287">
        <v>4312.0079999999998</v>
      </c>
      <c r="D4287">
        <v>0</v>
      </c>
      <c r="E4287">
        <v>96.436309814453097</v>
      </c>
      <c r="F4287">
        <v>161.81571960449199</v>
      </c>
      <c r="G4287">
        <v>1</v>
      </c>
      <c r="H4287">
        <v>164.89898681640599</v>
      </c>
      <c r="I4287">
        <v>170.27745056152301</v>
      </c>
      <c r="J4287">
        <v>2</v>
      </c>
    </row>
    <row r="4288" spans="1:10">
      <c r="A4288" s="1">
        <v>45418.562675671303</v>
      </c>
      <c r="B4288">
        <v>178</v>
      </c>
      <c r="C4288">
        <v>4313.0169999999998</v>
      </c>
      <c r="D4288">
        <v>0</v>
      </c>
      <c r="E4288">
        <v>96.463470458984403</v>
      </c>
      <c r="F4288">
        <v>161.86154174804699</v>
      </c>
      <c r="G4288">
        <v>1</v>
      </c>
      <c r="H4288">
        <v>164.95468139648401</v>
      </c>
      <c r="I4288">
        <v>170.33543395996099</v>
      </c>
      <c r="J4288">
        <v>2</v>
      </c>
    </row>
    <row r="4289" spans="1:10">
      <c r="A4289" s="1">
        <v>45418.562687384299</v>
      </c>
      <c r="B4289">
        <v>190</v>
      </c>
      <c r="C4289">
        <v>4314.0290000000005</v>
      </c>
      <c r="D4289">
        <v>0</v>
      </c>
      <c r="E4289">
        <v>96.454925537109403</v>
      </c>
      <c r="F4289">
        <v>161.84713745117199</v>
      </c>
      <c r="G4289">
        <v>1</v>
      </c>
      <c r="H4289">
        <v>164.90066528320301</v>
      </c>
      <c r="I4289">
        <v>170.27920532226599</v>
      </c>
      <c r="J4289">
        <v>2</v>
      </c>
    </row>
    <row r="4290" spans="1:10">
      <c r="A4290" s="1">
        <v>45418.562698993097</v>
      </c>
      <c r="B4290">
        <v>193</v>
      </c>
      <c r="C4290">
        <v>4315.0320000000002</v>
      </c>
      <c r="D4290">
        <v>0</v>
      </c>
      <c r="E4290">
        <v>96.447448730468807</v>
      </c>
      <c r="F4290">
        <v>161.83451843261699</v>
      </c>
      <c r="G4290">
        <v>1</v>
      </c>
      <c r="H4290">
        <v>164.89456176757801</v>
      </c>
      <c r="I4290">
        <v>170.27285766601599</v>
      </c>
      <c r="J4290">
        <v>2</v>
      </c>
    </row>
    <row r="4291" spans="1:10">
      <c r="A4291" s="1">
        <v>45418.5627106713</v>
      </c>
      <c r="B4291">
        <v>202</v>
      </c>
      <c r="C4291">
        <v>4316.0410000000002</v>
      </c>
      <c r="D4291">
        <v>0</v>
      </c>
      <c r="E4291">
        <v>96.428680419921903</v>
      </c>
      <c r="F4291">
        <v>161.80284118652301</v>
      </c>
      <c r="G4291">
        <v>1</v>
      </c>
      <c r="H4291">
        <v>164.89486694335901</v>
      </c>
      <c r="I4291">
        <v>170.27316284179699</v>
      </c>
      <c r="J4291">
        <v>2</v>
      </c>
    </row>
    <row r="4292" spans="1:10">
      <c r="A4292" s="1">
        <v>45418.562722303199</v>
      </c>
      <c r="B4292">
        <v>207</v>
      </c>
      <c r="C4292">
        <v>4317.0460000000003</v>
      </c>
      <c r="D4292">
        <v>0</v>
      </c>
      <c r="E4292">
        <v>96.486053466796903</v>
      </c>
      <c r="F4292">
        <v>161.899658203125</v>
      </c>
      <c r="G4292">
        <v>1</v>
      </c>
      <c r="H4292">
        <v>164.906005859375</v>
      </c>
      <c r="I4292">
        <v>170.28475952148401</v>
      </c>
      <c r="J4292">
        <v>2</v>
      </c>
    </row>
    <row r="4293" spans="1:10">
      <c r="A4293" s="1">
        <v>45418.562733993102</v>
      </c>
      <c r="B4293">
        <v>217</v>
      </c>
      <c r="C4293">
        <v>4318.0559999999996</v>
      </c>
      <c r="D4293">
        <v>0</v>
      </c>
      <c r="E4293">
        <v>96.411285400390597</v>
      </c>
      <c r="F4293">
        <v>161.77349853515599</v>
      </c>
      <c r="G4293">
        <v>1</v>
      </c>
      <c r="H4293">
        <v>164.89227294921901</v>
      </c>
      <c r="I4293">
        <v>170.27046203613301</v>
      </c>
      <c r="J4293">
        <v>2</v>
      </c>
    </row>
    <row r="4294" spans="1:10">
      <c r="A4294" s="1">
        <v>45418.562745567098</v>
      </c>
      <c r="B4294">
        <v>217</v>
      </c>
      <c r="C4294">
        <v>4319.0559999999996</v>
      </c>
      <c r="D4294">
        <v>0</v>
      </c>
      <c r="E4294">
        <v>96.4703369140625</v>
      </c>
      <c r="F4294">
        <v>161.87313842773401</v>
      </c>
      <c r="G4294">
        <v>1</v>
      </c>
      <c r="H4294">
        <v>164.87396240234401</v>
      </c>
      <c r="I4294">
        <v>170.25140380859401</v>
      </c>
      <c r="J4294">
        <v>2</v>
      </c>
    </row>
    <row r="4295" spans="1:10">
      <c r="A4295" s="1">
        <v>45418.562757152802</v>
      </c>
      <c r="B4295">
        <v>218</v>
      </c>
      <c r="C4295">
        <v>4320.0569999999998</v>
      </c>
      <c r="D4295">
        <v>0</v>
      </c>
      <c r="E4295">
        <v>96.446075439453097</v>
      </c>
      <c r="F4295">
        <v>161.83219909668</v>
      </c>
      <c r="G4295">
        <v>1</v>
      </c>
      <c r="H4295">
        <v>164.9169921875</v>
      </c>
      <c r="I4295">
        <v>170.29620361328099</v>
      </c>
      <c r="J4295">
        <v>2</v>
      </c>
    </row>
    <row r="4296" spans="1:10">
      <c r="A4296" s="1">
        <v>45418.562768726901</v>
      </c>
      <c r="B4296">
        <v>218</v>
      </c>
      <c r="C4296">
        <v>4321.0569999999998</v>
      </c>
      <c r="D4296">
        <v>0</v>
      </c>
      <c r="E4296">
        <v>96.440124511718807</v>
      </c>
      <c r="F4296">
        <v>161.82215881347699</v>
      </c>
      <c r="G4296">
        <v>1</v>
      </c>
      <c r="H4296">
        <v>164.881591796875</v>
      </c>
      <c r="I4296">
        <v>170.259353637695</v>
      </c>
      <c r="J4296">
        <v>2</v>
      </c>
    </row>
    <row r="4297" spans="1:10">
      <c r="A4297" s="1">
        <v>45418.562780462998</v>
      </c>
      <c r="B4297">
        <v>232</v>
      </c>
      <c r="C4297">
        <v>4322.0709999999999</v>
      </c>
      <c r="D4297">
        <v>0</v>
      </c>
      <c r="E4297">
        <v>96.390533447265597</v>
      </c>
      <c r="F4297">
        <v>161.73847961425801</v>
      </c>
      <c r="G4297">
        <v>1</v>
      </c>
      <c r="H4297">
        <v>164.87930297851599</v>
      </c>
      <c r="I4297">
        <v>170.25697326660199</v>
      </c>
      <c r="J4297">
        <v>2</v>
      </c>
    </row>
    <row r="4298" spans="1:10">
      <c r="A4298" s="1">
        <v>45418.562792094897</v>
      </c>
      <c r="B4298">
        <v>237</v>
      </c>
      <c r="C4298">
        <v>4323.076</v>
      </c>
      <c r="D4298">
        <v>0</v>
      </c>
      <c r="E4298">
        <v>96.421356201171903</v>
      </c>
      <c r="F4298">
        <v>161.79048156738301</v>
      </c>
      <c r="G4298">
        <v>1</v>
      </c>
      <c r="H4298">
        <v>164.86160278320301</v>
      </c>
      <c r="I4298">
        <v>170.23854064941401</v>
      </c>
      <c r="J4298">
        <v>2</v>
      </c>
    </row>
    <row r="4299" spans="1:10">
      <c r="A4299" s="1">
        <v>45418.562803796303</v>
      </c>
      <c r="B4299">
        <v>248</v>
      </c>
      <c r="C4299">
        <v>4324.0870000000004</v>
      </c>
      <c r="D4299">
        <v>0</v>
      </c>
      <c r="E4299">
        <v>96.435699462890597</v>
      </c>
      <c r="F4299">
        <v>161.81468200683599</v>
      </c>
      <c r="G4299">
        <v>1</v>
      </c>
      <c r="H4299">
        <v>164.80010986328099</v>
      </c>
      <c r="I4299">
        <v>170.17453002929699</v>
      </c>
      <c r="J4299">
        <v>2</v>
      </c>
    </row>
    <row r="4300" spans="1:10">
      <c r="A4300" s="1">
        <v>45418.562815370402</v>
      </c>
      <c r="B4300">
        <v>248</v>
      </c>
      <c r="C4300">
        <v>4325.0870000000004</v>
      </c>
      <c r="D4300">
        <v>0</v>
      </c>
      <c r="E4300">
        <v>96.439514160156307</v>
      </c>
      <c r="F4300">
        <v>161.82112121582</v>
      </c>
      <c r="G4300">
        <v>1</v>
      </c>
      <c r="H4300">
        <v>164.84848022460901</v>
      </c>
      <c r="I4300">
        <v>170.22488403320301</v>
      </c>
      <c r="J4300">
        <v>2</v>
      </c>
    </row>
    <row r="4301" spans="1:10">
      <c r="A4301" s="1">
        <v>45418.562826955997</v>
      </c>
      <c r="B4301">
        <v>249</v>
      </c>
      <c r="C4301">
        <v>4326.0879999999997</v>
      </c>
      <c r="D4301">
        <v>0</v>
      </c>
      <c r="E4301">
        <v>96.400299072265597</v>
      </c>
      <c r="F4301">
        <v>161.754959106445</v>
      </c>
      <c r="G4301">
        <v>1</v>
      </c>
      <c r="H4301">
        <v>164.84619140625</v>
      </c>
      <c r="I4301">
        <v>170.22250366210901</v>
      </c>
      <c r="J4301">
        <v>2</v>
      </c>
    </row>
    <row r="4302" spans="1:10">
      <c r="A4302" s="1">
        <v>45418.562838530102</v>
      </c>
      <c r="B4302">
        <v>249</v>
      </c>
      <c r="C4302">
        <v>4327.0879999999997</v>
      </c>
      <c r="D4302">
        <v>0</v>
      </c>
      <c r="E4302">
        <v>96.405487060546903</v>
      </c>
      <c r="F4302">
        <v>161.76370239257801</v>
      </c>
      <c r="G4302">
        <v>1</v>
      </c>
      <c r="H4302">
        <v>164.86022949218801</v>
      </c>
      <c r="I4302">
        <v>170.23710632324199</v>
      </c>
      <c r="J4302">
        <v>2</v>
      </c>
    </row>
    <row r="4303" spans="1:10">
      <c r="A4303" s="1">
        <v>45418.562850092603</v>
      </c>
      <c r="B4303">
        <v>248</v>
      </c>
      <c r="C4303">
        <v>4328.0870000000004</v>
      </c>
      <c r="D4303">
        <v>0</v>
      </c>
      <c r="E4303">
        <v>96.418762207031307</v>
      </c>
      <c r="F4303">
        <v>161.78610229492199</v>
      </c>
      <c r="G4303">
        <v>1</v>
      </c>
      <c r="H4303">
        <v>164.85107421875</v>
      </c>
      <c r="I4303">
        <v>170.22758483886699</v>
      </c>
      <c r="J4303">
        <v>2</v>
      </c>
    </row>
    <row r="4304" spans="1:10">
      <c r="A4304" s="1">
        <v>45418.562861666702</v>
      </c>
      <c r="B4304">
        <v>248</v>
      </c>
      <c r="C4304">
        <v>4329.0870000000004</v>
      </c>
      <c r="D4304">
        <v>0</v>
      </c>
      <c r="E4304">
        <v>96.397857666015597</v>
      </c>
      <c r="F4304">
        <v>161.75083923339801</v>
      </c>
      <c r="G4304">
        <v>1</v>
      </c>
      <c r="H4304">
        <v>164.82101440429699</v>
      </c>
      <c r="I4304">
        <v>170.1962890625</v>
      </c>
      <c r="J4304">
        <v>2</v>
      </c>
    </row>
    <row r="4305" spans="1:10">
      <c r="A4305" s="1">
        <v>45418.562873252296</v>
      </c>
      <c r="B4305">
        <v>249</v>
      </c>
      <c r="C4305">
        <v>4330.0879999999997</v>
      </c>
      <c r="D4305">
        <v>0</v>
      </c>
      <c r="E4305">
        <v>96.447448730468807</v>
      </c>
      <c r="F4305">
        <v>161.83451843261699</v>
      </c>
      <c r="G4305">
        <v>1</v>
      </c>
      <c r="H4305">
        <v>164.84756469726599</v>
      </c>
      <c r="I4305">
        <v>170.22392272949199</v>
      </c>
      <c r="J4305">
        <v>2</v>
      </c>
    </row>
    <row r="4306" spans="1:10">
      <c r="A4306" s="1">
        <v>45418.562884930601</v>
      </c>
      <c r="B4306">
        <v>258</v>
      </c>
      <c r="C4306">
        <v>4331.0969999999998</v>
      </c>
      <c r="D4306">
        <v>0</v>
      </c>
      <c r="E4306">
        <v>96.488037109375</v>
      </c>
      <c r="F4306">
        <v>161.90299987793</v>
      </c>
      <c r="G4306">
        <v>1</v>
      </c>
      <c r="H4306">
        <v>164.81781005859401</v>
      </c>
      <c r="I4306">
        <v>170.192947387695</v>
      </c>
      <c r="J4306">
        <v>2</v>
      </c>
    </row>
    <row r="4307" spans="1:10">
      <c r="A4307" s="1">
        <v>45418.562896597199</v>
      </c>
      <c r="B4307">
        <v>266</v>
      </c>
      <c r="C4307">
        <v>4332.1049999999996</v>
      </c>
      <c r="D4307">
        <v>0</v>
      </c>
      <c r="E4307">
        <v>96.410217285156307</v>
      </c>
      <c r="F4307">
        <v>161.77168273925801</v>
      </c>
      <c r="G4307">
        <v>1</v>
      </c>
      <c r="H4307">
        <v>164.88082885742199</v>
      </c>
      <c r="I4307">
        <v>170.25856018066401</v>
      </c>
      <c r="J4307">
        <v>2</v>
      </c>
    </row>
    <row r="4308" spans="1:10">
      <c r="A4308" s="1">
        <v>45418.562908217602</v>
      </c>
      <c r="B4308">
        <v>270</v>
      </c>
      <c r="C4308">
        <v>4333.1090000000004</v>
      </c>
      <c r="D4308">
        <v>0</v>
      </c>
      <c r="E4308">
        <v>96.3616943359375</v>
      </c>
      <c r="F4308">
        <v>161.68981933593801</v>
      </c>
      <c r="G4308">
        <v>1</v>
      </c>
      <c r="H4308">
        <v>164.86083984375</v>
      </c>
      <c r="I4308">
        <v>170.23774719238301</v>
      </c>
      <c r="J4308">
        <v>2</v>
      </c>
    </row>
    <row r="4309" spans="1:10">
      <c r="A4309" s="1">
        <v>45418.562919942102</v>
      </c>
      <c r="B4309">
        <v>283</v>
      </c>
      <c r="C4309">
        <v>4334.1220000000003</v>
      </c>
      <c r="D4309">
        <v>0</v>
      </c>
      <c r="E4309">
        <v>96.402587890625</v>
      </c>
      <c r="F4309">
        <v>161.75881958007801</v>
      </c>
      <c r="G4309">
        <v>1</v>
      </c>
      <c r="H4309">
        <v>164.89013671875</v>
      </c>
      <c r="I4309">
        <v>170.26824951171901</v>
      </c>
      <c r="J4309">
        <v>2</v>
      </c>
    </row>
    <row r="4310" spans="1:10">
      <c r="A4310" s="1">
        <v>45418.562931504603</v>
      </c>
      <c r="B4310">
        <v>282</v>
      </c>
      <c r="C4310">
        <v>4335.1210000000001</v>
      </c>
      <c r="D4310">
        <v>0</v>
      </c>
      <c r="E4310">
        <v>96.423645019531307</v>
      </c>
      <c r="F4310">
        <v>161.79434204101599</v>
      </c>
      <c r="G4310">
        <v>1</v>
      </c>
      <c r="H4310">
        <v>164.89166259765599</v>
      </c>
      <c r="I4310">
        <v>170.26983642578099</v>
      </c>
      <c r="J4310">
        <v>2</v>
      </c>
    </row>
    <row r="4311" spans="1:10">
      <c r="A4311" s="1">
        <v>45418.562943229197</v>
      </c>
      <c r="B4311">
        <v>295</v>
      </c>
      <c r="C4311">
        <v>4336.134</v>
      </c>
      <c r="D4311">
        <v>0</v>
      </c>
      <c r="E4311">
        <v>96.3958740234375</v>
      </c>
      <c r="F4311">
        <v>161.747482299805</v>
      </c>
      <c r="G4311">
        <v>1</v>
      </c>
      <c r="H4311">
        <v>164.83200073242199</v>
      </c>
      <c r="I4311">
        <v>170.20773315429699</v>
      </c>
      <c r="J4311">
        <v>2</v>
      </c>
    </row>
    <row r="4312" spans="1:10">
      <c r="A4312" s="1">
        <v>45418.5629549074</v>
      </c>
      <c r="B4312">
        <v>304</v>
      </c>
      <c r="C4312">
        <v>4337.143</v>
      </c>
      <c r="D4312">
        <v>0</v>
      </c>
      <c r="E4312">
        <v>96.430511474609403</v>
      </c>
      <c r="F4312">
        <v>161.80593872070301</v>
      </c>
      <c r="G4312">
        <v>1</v>
      </c>
      <c r="H4312">
        <v>164.93301391601599</v>
      </c>
      <c r="I4312">
        <v>170.31288146972699</v>
      </c>
      <c r="J4312">
        <v>2</v>
      </c>
    </row>
    <row r="4313" spans="1:10">
      <c r="A4313" s="1">
        <v>45418.562966620397</v>
      </c>
      <c r="B4313">
        <v>316</v>
      </c>
      <c r="C4313">
        <v>4338.1549999999997</v>
      </c>
      <c r="D4313">
        <v>0</v>
      </c>
      <c r="E4313">
        <v>96.425476074218807</v>
      </c>
      <c r="F4313">
        <v>161.797439575195</v>
      </c>
      <c r="G4313">
        <v>1</v>
      </c>
      <c r="H4313">
        <v>164.87716674804699</v>
      </c>
      <c r="I4313">
        <v>170.25474548339801</v>
      </c>
      <c r="J4313">
        <v>2</v>
      </c>
    </row>
    <row r="4314" spans="1:10">
      <c r="A4314" s="1">
        <v>45418.562978229202</v>
      </c>
      <c r="B4314">
        <v>319</v>
      </c>
      <c r="C4314">
        <v>4339.1580000000004</v>
      </c>
      <c r="D4314">
        <v>0</v>
      </c>
      <c r="E4314">
        <v>96.400909423828097</v>
      </c>
      <c r="F4314">
        <v>161.75598144531301</v>
      </c>
      <c r="G4314">
        <v>1</v>
      </c>
      <c r="H4314">
        <v>164.87686157226599</v>
      </c>
      <c r="I4314">
        <v>170.25442504882801</v>
      </c>
      <c r="J4314">
        <v>2</v>
      </c>
    </row>
    <row r="4315" spans="1:10">
      <c r="A4315" s="1">
        <v>45418.562989953702</v>
      </c>
      <c r="B4315">
        <v>332</v>
      </c>
      <c r="C4315">
        <v>4340.1710000000003</v>
      </c>
      <c r="D4315">
        <v>0</v>
      </c>
      <c r="E4315">
        <v>96.319122314453097</v>
      </c>
      <c r="F4315">
        <v>161.61798095703099</v>
      </c>
      <c r="G4315">
        <v>1</v>
      </c>
      <c r="H4315">
        <v>164.84680175781301</v>
      </c>
      <c r="I4315">
        <v>170.22312927246099</v>
      </c>
      <c r="J4315">
        <v>2</v>
      </c>
    </row>
    <row r="4316" spans="1:10">
      <c r="A4316" s="1">
        <v>45418.5630016551</v>
      </c>
      <c r="B4316">
        <v>343</v>
      </c>
      <c r="C4316">
        <v>4341.1819999999998</v>
      </c>
      <c r="D4316">
        <v>0</v>
      </c>
      <c r="E4316">
        <v>96.398773193359403</v>
      </c>
      <c r="F4316">
        <v>161.75238037109401</v>
      </c>
      <c r="G4316">
        <v>1</v>
      </c>
      <c r="H4316">
        <v>164.89303588867199</v>
      </c>
      <c r="I4316">
        <v>170.27125549316401</v>
      </c>
      <c r="J4316">
        <v>2</v>
      </c>
    </row>
    <row r="4317" spans="1:10">
      <c r="A4317" s="1">
        <v>45418.563013229199</v>
      </c>
      <c r="B4317">
        <v>343</v>
      </c>
      <c r="C4317">
        <v>4342.1819999999998</v>
      </c>
      <c r="D4317">
        <v>0</v>
      </c>
      <c r="E4317">
        <v>96.361541748046903</v>
      </c>
      <c r="F4317">
        <v>161.68955993652301</v>
      </c>
      <c r="G4317">
        <v>1</v>
      </c>
      <c r="H4317">
        <v>164.89501953125</v>
      </c>
      <c r="I4317">
        <v>170.27333068847699</v>
      </c>
      <c r="J4317">
        <v>2</v>
      </c>
    </row>
    <row r="4318" spans="1:10">
      <c r="A4318" s="1">
        <v>45418.563024803203</v>
      </c>
      <c r="B4318">
        <v>343</v>
      </c>
      <c r="C4318">
        <v>4343.1819999999998</v>
      </c>
      <c r="D4318">
        <v>0</v>
      </c>
      <c r="E4318">
        <v>96.378326416015597</v>
      </c>
      <c r="F4318">
        <v>161.71788024902301</v>
      </c>
      <c r="G4318">
        <v>1</v>
      </c>
      <c r="H4318">
        <v>164.892578125</v>
      </c>
      <c r="I4318">
        <v>170.27078247070301</v>
      </c>
      <c r="J4318">
        <v>2</v>
      </c>
    </row>
    <row r="4319" spans="1:10">
      <c r="A4319" s="1">
        <v>45418.563036388899</v>
      </c>
      <c r="B4319">
        <v>344</v>
      </c>
      <c r="C4319">
        <v>4344.183</v>
      </c>
      <c r="D4319">
        <v>0</v>
      </c>
      <c r="E4319">
        <v>96.3970947265625</v>
      </c>
      <c r="F4319">
        <v>161.74954223632801</v>
      </c>
      <c r="G4319">
        <v>1</v>
      </c>
      <c r="H4319">
        <v>164.89288330078099</v>
      </c>
      <c r="I4319">
        <v>170.27110290527301</v>
      </c>
      <c r="J4319">
        <v>2</v>
      </c>
    </row>
    <row r="4320" spans="1:10">
      <c r="A4320" s="1">
        <v>45418.5630479514</v>
      </c>
      <c r="B4320">
        <v>343</v>
      </c>
      <c r="C4320">
        <v>4345.1819999999998</v>
      </c>
      <c r="D4320">
        <v>0</v>
      </c>
      <c r="E4320">
        <v>96.3592529296875</v>
      </c>
      <c r="F4320">
        <v>161.68569946289099</v>
      </c>
      <c r="G4320">
        <v>1</v>
      </c>
      <c r="H4320">
        <v>164.85824584960901</v>
      </c>
      <c r="I4320">
        <v>170.23504638671901</v>
      </c>
      <c r="J4320">
        <v>2</v>
      </c>
    </row>
    <row r="4321" spans="1:10">
      <c r="A4321" s="1">
        <v>45418.563059606502</v>
      </c>
      <c r="B4321">
        <v>350</v>
      </c>
      <c r="C4321">
        <v>4346.1890000000003</v>
      </c>
      <c r="D4321">
        <v>0</v>
      </c>
      <c r="E4321">
        <v>96.3653564453125</v>
      </c>
      <c r="F4321">
        <v>161.69599914550801</v>
      </c>
      <c r="G4321">
        <v>1</v>
      </c>
      <c r="H4321">
        <v>164.82360839843801</v>
      </c>
      <c r="I4321">
        <v>170.19898986816401</v>
      </c>
      <c r="J4321">
        <v>2</v>
      </c>
    </row>
    <row r="4322" spans="1:10">
      <c r="A4322" s="1">
        <v>45418.563071273202</v>
      </c>
      <c r="B4322">
        <v>358</v>
      </c>
      <c r="C4322">
        <v>4347.1970000000001</v>
      </c>
      <c r="D4322">
        <v>0</v>
      </c>
      <c r="E4322">
        <v>96.396636962890597</v>
      </c>
      <c r="F4322">
        <v>161.748779296875</v>
      </c>
      <c r="G4322">
        <v>1</v>
      </c>
      <c r="H4322">
        <v>164.90737915039099</v>
      </c>
      <c r="I4322">
        <v>170.28619384765599</v>
      </c>
      <c r="J4322">
        <v>2</v>
      </c>
    </row>
    <row r="4323" spans="1:10">
      <c r="A4323" s="1">
        <v>45418.563082928202</v>
      </c>
      <c r="B4323">
        <v>365</v>
      </c>
      <c r="C4323">
        <v>4348.2039999999997</v>
      </c>
      <c r="D4323">
        <v>0</v>
      </c>
      <c r="E4323">
        <v>96.423034667968807</v>
      </c>
      <c r="F4323">
        <v>161.79331970214801</v>
      </c>
      <c r="G4323">
        <v>1</v>
      </c>
      <c r="H4323">
        <v>164.92233276367199</v>
      </c>
      <c r="I4323">
        <v>170.3017578125</v>
      </c>
      <c r="J4323">
        <v>2</v>
      </c>
    </row>
    <row r="4324" spans="1:10">
      <c r="A4324" s="1">
        <v>45418.563094594901</v>
      </c>
      <c r="B4324">
        <v>373</v>
      </c>
      <c r="C4324">
        <v>4349.2120000000004</v>
      </c>
      <c r="D4324">
        <v>0</v>
      </c>
      <c r="E4324">
        <v>96.3653564453125</v>
      </c>
      <c r="F4324">
        <v>161.69599914550801</v>
      </c>
      <c r="G4324">
        <v>1</v>
      </c>
      <c r="H4324">
        <v>164.83001708984401</v>
      </c>
      <c r="I4324">
        <v>170.20565795898401</v>
      </c>
      <c r="J4324">
        <v>2</v>
      </c>
    </row>
    <row r="4325" spans="1:10">
      <c r="A4325" s="1">
        <v>45418.563106261601</v>
      </c>
      <c r="B4325">
        <v>381</v>
      </c>
      <c r="C4325">
        <v>4350.22</v>
      </c>
      <c r="D4325">
        <v>0</v>
      </c>
      <c r="E4325">
        <v>96.427917480468807</v>
      </c>
      <c r="F4325">
        <v>161.80155944824199</v>
      </c>
      <c r="G4325">
        <v>1</v>
      </c>
      <c r="H4325">
        <v>164.76318359375</v>
      </c>
      <c r="I4325">
        <v>170.13609313964801</v>
      </c>
      <c r="J4325">
        <v>2</v>
      </c>
    </row>
    <row r="4326" spans="1:10">
      <c r="A4326" s="1">
        <v>45418.563117928199</v>
      </c>
      <c r="B4326">
        <v>389</v>
      </c>
      <c r="C4326">
        <v>4351.2280000000001</v>
      </c>
      <c r="D4326">
        <v>0</v>
      </c>
      <c r="E4326">
        <v>96.422882080078097</v>
      </c>
      <c r="F4326">
        <v>161.79306030273401</v>
      </c>
      <c r="G4326">
        <v>1</v>
      </c>
      <c r="H4326">
        <v>164.81094360351599</v>
      </c>
      <c r="I4326">
        <v>170.18580627441401</v>
      </c>
      <c r="J4326">
        <v>2</v>
      </c>
    </row>
    <row r="4327" spans="1:10">
      <c r="A4327" s="1">
        <v>45418.563129594899</v>
      </c>
      <c r="B4327">
        <v>397</v>
      </c>
      <c r="C4327">
        <v>4352.2359999999999</v>
      </c>
      <c r="D4327">
        <v>0</v>
      </c>
      <c r="E4327">
        <v>96.405029296875</v>
      </c>
      <c r="F4327">
        <v>161.762939453125</v>
      </c>
      <c r="G4327">
        <v>1</v>
      </c>
      <c r="H4327">
        <v>164.794921875</v>
      </c>
      <c r="I4327">
        <v>170.16912841796901</v>
      </c>
      <c r="J4327">
        <v>2</v>
      </c>
    </row>
    <row r="4328" spans="1:10">
      <c r="A4328" s="1">
        <v>45418.563141296298</v>
      </c>
      <c r="B4328">
        <v>408</v>
      </c>
      <c r="C4328">
        <v>4353.2470000000003</v>
      </c>
      <c r="D4328">
        <v>0</v>
      </c>
      <c r="E4328">
        <v>96.383056640625</v>
      </c>
      <c r="F4328">
        <v>161.72586059570301</v>
      </c>
      <c r="G4328">
        <v>1</v>
      </c>
      <c r="H4328">
        <v>164.78958129882801</v>
      </c>
      <c r="I4328">
        <v>170.16357421875</v>
      </c>
      <c r="J4328">
        <v>2</v>
      </c>
    </row>
    <row r="4329" spans="1:10">
      <c r="A4329" s="1">
        <v>45418.563152928204</v>
      </c>
      <c r="B4329">
        <v>413</v>
      </c>
      <c r="C4329">
        <v>4354.2520000000004</v>
      </c>
      <c r="D4329">
        <v>0</v>
      </c>
      <c r="E4329">
        <v>96.405181884765597</v>
      </c>
      <c r="F4329">
        <v>161.76319885253901</v>
      </c>
      <c r="G4329">
        <v>1</v>
      </c>
      <c r="H4329">
        <v>164.86328125</v>
      </c>
      <c r="I4329">
        <v>170.24029541015599</v>
      </c>
      <c r="J4329">
        <v>2</v>
      </c>
    </row>
    <row r="4330" spans="1:10">
      <c r="A4330" s="1">
        <v>45418.563164594903</v>
      </c>
      <c r="B4330">
        <v>421</v>
      </c>
      <c r="C4330">
        <v>4355.26</v>
      </c>
      <c r="D4330">
        <v>0</v>
      </c>
      <c r="E4330">
        <v>96.382904052734403</v>
      </c>
      <c r="F4330">
        <v>161.72560119628901</v>
      </c>
      <c r="G4330">
        <v>1</v>
      </c>
      <c r="H4330">
        <v>164.7998046875</v>
      </c>
      <c r="I4330">
        <v>170.17420959472699</v>
      </c>
      <c r="J4330">
        <v>2</v>
      </c>
    </row>
    <row r="4331" spans="1:10">
      <c r="A4331" s="1">
        <v>45418.5631761806</v>
      </c>
      <c r="B4331">
        <v>422</v>
      </c>
      <c r="C4331">
        <v>4356.2610000000004</v>
      </c>
      <c r="D4331">
        <v>0</v>
      </c>
      <c r="E4331">
        <v>96.379547119140597</v>
      </c>
      <c r="F4331">
        <v>161.71994018554699</v>
      </c>
      <c r="G4331">
        <v>1</v>
      </c>
      <c r="H4331">
        <v>164.83428955078099</v>
      </c>
      <c r="I4331">
        <v>170.21011352539099</v>
      </c>
      <c r="J4331">
        <v>2</v>
      </c>
    </row>
    <row r="4332" spans="1:10">
      <c r="A4332" s="1">
        <v>45418.5631879051</v>
      </c>
      <c r="B4332">
        <v>435</v>
      </c>
      <c r="C4332">
        <v>4357.2740000000003</v>
      </c>
      <c r="D4332">
        <v>0</v>
      </c>
      <c r="E4332">
        <v>96.3726806640625</v>
      </c>
      <c r="F4332">
        <v>161.70834350585901</v>
      </c>
      <c r="G4332">
        <v>1</v>
      </c>
      <c r="H4332">
        <v>164.84695434570301</v>
      </c>
      <c r="I4332">
        <v>170.22329711914099</v>
      </c>
      <c r="J4332">
        <v>2</v>
      </c>
    </row>
    <row r="4333" spans="1:10">
      <c r="A4333" s="1">
        <v>45418.563199560202</v>
      </c>
      <c r="B4333">
        <v>442</v>
      </c>
      <c r="C4333">
        <v>4358.2809999999999</v>
      </c>
      <c r="D4333">
        <v>0</v>
      </c>
      <c r="E4333">
        <v>96.432800292968807</v>
      </c>
      <c r="F4333">
        <v>161.80979919433599</v>
      </c>
      <c r="G4333">
        <v>1</v>
      </c>
      <c r="H4333">
        <v>164.83062744140599</v>
      </c>
      <c r="I4333">
        <v>170.206298828125</v>
      </c>
      <c r="J4333">
        <v>2</v>
      </c>
    </row>
    <row r="4334" spans="1:10">
      <c r="A4334" s="1">
        <v>45418.563211168999</v>
      </c>
      <c r="B4334">
        <v>445</v>
      </c>
      <c r="C4334">
        <v>4359.2839999999997</v>
      </c>
      <c r="D4334">
        <v>0</v>
      </c>
      <c r="E4334">
        <v>96.408996582031307</v>
      </c>
      <c r="F4334">
        <v>161.76962280273401</v>
      </c>
      <c r="G4334">
        <v>1</v>
      </c>
      <c r="H4334">
        <v>164.90798950195301</v>
      </c>
      <c r="I4334">
        <v>170.28683471679699</v>
      </c>
      <c r="J4334">
        <v>2</v>
      </c>
    </row>
    <row r="4335" spans="1:10">
      <c r="A4335" s="1">
        <v>45418.563222847202</v>
      </c>
      <c r="B4335">
        <v>454</v>
      </c>
      <c r="C4335">
        <v>4360.2929999999997</v>
      </c>
      <c r="D4335">
        <v>0</v>
      </c>
      <c r="E4335">
        <v>96.431427001953097</v>
      </c>
      <c r="F4335">
        <v>161.80747985839801</v>
      </c>
      <c r="G4335">
        <v>1</v>
      </c>
      <c r="H4335">
        <v>164.81674194335901</v>
      </c>
      <c r="I4335">
        <v>170.19184875488301</v>
      </c>
      <c r="J4335">
        <v>2</v>
      </c>
    </row>
    <row r="4336" spans="1:10">
      <c r="A4336" s="1">
        <v>45418.563234571797</v>
      </c>
      <c r="B4336">
        <v>467</v>
      </c>
      <c r="C4336">
        <v>4361.3059999999996</v>
      </c>
      <c r="D4336">
        <v>0</v>
      </c>
      <c r="E4336">
        <v>96.4141845703125</v>
      </c>
      <c r="F4336">
        <v>161.77838134765599</v>
      </c>
      <c r="G4336">
        <v>1</v>
      </c>
      <c r="H4336">
        <v>164.86984252929699</v>
      </c>
      <c r="I4336">
        <v>170.24711608886699</v>
      </c>
      <c r="J4336">
        <v>2</v>
      </c>
    </row>
    <row r="4337" spans="1:10">
      <c r="A4337" s="1">
        <v>45418.56324625</v>
      </c>
      <c r="B4337">
        <v>476</v>
      </c>
      <c r="C4337">
        <v>4362.3149999999996</v>
      </c>
      <c r="D4337">
        <v>0</v>
      </c>
      <c r="E4337">
        <v>96.427764892578097</v>
      </c>
      <c r="F4337">
        <v>161.80130004882801</v>
      </c>
      <c r="G4337">
        <v>1</v>
      </c>
      <c r="H4337">
        <v>164.87045288085901</v>
      </c>
      <c r="I4337">
        <v>170.24775695800801</v>
      </c>
      <c r="J4337">
        <v>2</v>
      </c>
    </row>
    <row r="4338" spans="1:10">
      <c r="A4338" s="1">
        <v>45418.5632579167</v>
      </c>
      <c r="B4338">
        <v>484</v>
      </c>
      <c r="C4338">
        <v>4363.3230000000003</v>
      </c>
      <c r="D4338">
        <v>0</v>
      </c>
      <c r="E4338">
        <v>96.379547119140597</v>
      </c>
      <c r="F4338">
        <v>161.71994018554699</v>
      </c>
      <c r="G4338">
        <v>1</v>
      </c>
      <c r="H4338">
        <v>164.86862182617199</v>
      </c>
      <c r="I4338">
        <v>170.245849609375</v>
      </c>
      <c r="J4338">
        <v>2</v>
      </c>
    </row>
    <row r="4339" spans="1:10">
      <c r="A4339" s="1">
        <v>45418.563269560203</v>
      </c>
      <c r="B4339">
        <v>490</v>
      </c>
      <c r="C4339">
        <v>4364.3289999999997</v>
      </c>
      <c r="D4339">
        <v>0</v>
      </c>
      <c r="E4339">
        <v>96.377105712890597</v>
      </c>
      <c r="F4339">
        <v>161.7158203125</v>
      </c>
      <c r="G4339">
        <v>1</v>
      </c>
      <c r="H4339">
        <v>164.85107421875</v>
      </c>
      <c r="I4339">
        <v>170.22758483886699</v>
      </c>
      <c r="J4339">
        <v>2</v>
      </c>
    </row>
    <row r="4340" spans="1:10">
      <c r="A4340" s="1">
        <v>45418.563281226903</v>
      </c>
      <c r="B4340">
        <v>498</v>
      </c>
      <c r="C4340">
        <v>4365.3370000000004</v>
      </c>
      <c r="D4340">
        <v>0</v>
      </c>
      <c r="E4340">
        <v>96.385803222656307</v>
      </c>
      <c r="F4340">
        <v>161.73049926757801</v>
      </c>
      <c r="G4340">
        <v>1</v>
      </c>
      <c r="H4340">
        <v>164.92218017578099</v>
      </c>
      <c r="I4340">
        <v>170.30160522460901</v>
      </c>
      <c r="J4340">
        <v>2</v>
      </c>
    </row>
    <row r="4341" spans="1:10">
      <c r="A4341" s="1">
        <v>45418.563292812498</v>
      </c>
      <c r="B4341">
        <v>499</v>
      </c>
      <c r="C4341">
        <v>4366.3379999999997</v>
      </c>
      <c r="D4341">
        <v>0</v>
      </c>
      <c r="E4341">
        <v>96.3909912109375</v>
      </c>
      <c r="F4341">
        <v>161.73924255371099</v>
      </c>
      <c r="G4341">
        <v>1</v>
      </c>
      <c r="H4341">
        <v>164.88616943359401</v>
      </c>
      <c r="I4341">
        <v>170.26411437988301</v>
      </c>
      <c r="J4341">
        <v>2</v>
      </c>
    </row>
    <row r="4342" spans="1:10">
      <c r="A4342" s="1">
        <v>45418.563304479198</v>
      </c>
      <c r="B4342">
        <v>507</v>
      </c>
      <c r="C4342">
        <v>4367.3459999999995</v>
      </c>
      <c r="D4342">
        <v>0</v>
      </c>
      <c r="E4342">
        <v>96.332702636718807</v>
      </c>
      <c r="F4342">
        <v>161.64089965820301</v>
      </c>
      <c r="G4342">
        <v>1</v>
      </c>
      <c r="H4342">
        <v>164.88189697265599</v>
      </c>
      <c r="I4342">
        <v>170.25967407226599</v>
      </c>
      <c r="J4342">
        <v>2</v>
      </c>
    </row>
    <row r="4343" spans="1:10">
      <c r="A4343" s="1">
        <v>45418.563316145803</v>
      </c>
      <c r="B4343">
        <v>515</v>
      </c>
      <c r="C4343">
        <v>4368.3540000000003</v>
      </c>
      <c r="D4343">
        <v>0</v>
      </c>
      <c r="E4343">
        <v>96.3995361328125</v>
      </c>
      <c r="F4343">
        <v>161.753662109375</v>
      </c>
      <c r="G4343">
        <v>1</v>
      </c>
      <c r="H4343">
        <v>164.81155395507801</v>
      </c>
      <c r="I4343">
        <v>170.186447143555</v>
      </c>
      <c r="J4343">
        <v>2</v>
      </c>
    </row>
    <row r="4344" spans="1:10">
      <c r="A4344" s="1">
        <v>45418.563327800897</v>
      </c>
      <c r="B4344">
        <v>522</v>
      </c>
      <c r="C4344">
        <v>4369.3609999999999</v>
      </c>
      <c r="D4344">
        <v>0</v>
      </c>
      <c r="E4344">
        <v>96.381072998046903</v>
      </c>
      <c r="F4344">
        <v>161.72251892089801</v>
      </c>
      <c r="G4344">
        <v>1</v>
      </c>
      <c r="H4344">
        <v>164.82925415039099</v>
      </c>
      <c r="I4344">
        <v>170.20486450195301</v>
      </c>
      <c r="J4344">
        <v>2</v>
      </c>
    </row>
    <row r="4345" spans="1:10">
      <c r="A4345" s="1">
        <v>45418.563339467597</v>
      </c>
      <c r="B4345">
        <v>530</v>
      </c>
      <c r="C4345">
        <v>4370.3689999999997</v>
      </c>
      <c r="D4345">
        <v>0</v>
      </c>
      <c r="E4345">
        <v>96.4385986328125</v>
      </c>
      <c r="F4345">
        <v>161.819580078125</v>
      </c>
      <c r="G4345">
        <v>1</v>
      </c>
      <c r="H4345">
        <v>164.87869262695301</v>
      </c>
      <c r="I4345">
        <v>170.25633239746099</v>
      </c>
      <c r="J4345">
        <v>2</v>
      </c>
    </row>
    <row r="4346" spans="1:10">
      <c r="A4346" s="1">
        <v>45418.563351122699</v>
      </c>
      <c r="B4346">
        <v>537</v>
      </c>
      <c r="C4346">
        <v>4371.3760000000002</v>
      </c>
      <c r="D4346">
        <v>0</v>
      </c>
      <c r="E4346">
        <v>96.376190185546903</v>
      </c>
      <c r="F4346">
        <v>161.714279174805</v>
      </c>
      <c r="G4346">
        <v>1</v>
      </c>
      <c r="H4346">
        <v>164.85519409179699</v>
      </c>
      <c r="I4346">
        <v>170.23187255859401</v>
      </c>
      <c r="J4346">
        <v>2</v>
      </c>
    </row>
    <row r="4347" spans="1:10">
      <c r="A4347" s="1">
        <v>45418.563362800902</v>
      </c>
      <c r="B4347">
        <v>546</v>
      </c>
      <c r="C4347">
        <v>4372.3850000000002</v>
      </c>
      <c r="D4347">
        <v>0</v>
      </c>
      <c r="E4347">
        <v>96.380310058593807</v>
      </c>
      <c r="F4347">
        <v>161.72122192382801</v>
      </c>
      <c r="G4347">
        <v>1</v>
      </c>
      <c r="H4347">
        <v>164.88250732421901</v>
      </c>
      <c r="I4347">
        <v>170.26029968261699</v>
      </c>
      <c r="J4347">
        <v>2</v>
      </c>
    </row>
    <row r="4348" spans="1:10">
      <c r="A4348" s="1">
        <v>45418.563374444399</v>
      </c>
      <c r="B4348">
        <v>552</v>
      </c>
      <c r="C4348">
        <v>4373.3909999999996</v>
      </c>
      <c r="D4348">
        <v>0</v>
      </c>
      <c r="E4348">
        <v>96.326141357421903</v>
      </c>
      <c r="F4348">
        <v>161.62982177734401</v>
      </c>
      <c r="G4348">
        <v>1</v>
      </c>
      <c r="H4348">
        <v>164.88449096679699</v>
      </c>
      <c r="I4348">
        <v>170.26235961914099</v>
      </c>
      <c r="J4348">
        <v>2</v>
      </c>
    </row>
    <row r="4349" spans="1:10">
      <c r="A4349" s="1">
        <v>45418.563386169</v>
      </c>
      <c r="B4349">
        <v>565</v>
      </c>
      <c r="C4349">
        <v>4374.4040000000005</v>
      </c>
      <c r="D4349">
        <v>0</v>
      </c>
      <c r="E4349">
        <v>96.360626220703097</v>
      </c>
      <c r="F4349">
        <v>161.68800354003901</v>
      </c>
      <c r="G4349">
        <v>1</v>
      </c>
      <c r="H4349">
        <v>164.898681640625</v>
      </c>
      <c r="I4349">
        <v>170.27714538574199</v>
      </c>
      <c r="J4349">
        <v>2</v>
      </c>
    </row>
    <row r="4350" spans="1:10">
      <c r="A4350" s="1">
        <v>45418.563397789403</v>
      </c>
      <c r="B4350">
        <v>569</v>
      </c>
      <c r="C4350">
        <v>4375.4080000000004</v>
      </c>
      <c r="D4350">
        <v>0</v>
      </c>
      <c r="E4350">
        <v>96.413421630859403</v>
      </c>
      <c r="F4350">
        <v>161.777099609375</v>
      </c>
      <c r="G4350">
        <v>1</v>
      </c>
      <c r="H4350">
        <v>164.857177734375</v>
      </c>
      <c r="I4350">
        <v>170.23393249511699</v>
      </c>
      <c r="J4350">
        <v>2</v>
      </c>
    </row>
    <row r="4351" spans="1:10">
      <c r="A4351" s="1">
        <v>45418.563409479197</v>
      </c>
      <c r="B4351">
        <v>579</v>
      </c>
      <c r="C4351">
        <v>4376.4179999999997</v>
      </c>
      <c r="D4351">
        <v>0</v>
      </c>
      <c r="E4351">
        <v>96.379699707031307</v>
      </c>
      <c r="F4351">
        <v>161.72019958496099</v>
      </c>
      <c r="G4351">
        <v>1</v>
      </c>
      <c r="H4351">
        <v>164.85137939453099</v>
      </c>
      <c r="I4351">
        <v>170.22790527343801</v>
      </c>
      <c r="J4351">
        <v>2</v>
      </c>
    </row>
    <row r="4352" spans="1:10">
      <c r="A4352" s="1">
        <v>45418.563421203697</v>
      </c>
      <c r="B4352">
        <v>592</v>
      </c>
      <c r="C4352">
        <v>4377.4309999999996</v>
      </c>
      <c r="D4352">
        <v>0</v>
      </c>
      <c r="E4352">
        <v>96.390838623046903</v>
      </c>
      <c r="F4352">
        <v>161.73898315429699</v>
      </c>
      <c r="G4352">
        <v>1</v>
      </c>
      <c r="H4352">
        <v>164.87884521484401</v>
      </c>
      <c r="I4352">
        <v>170.25648498535199</v>
      </c>
      <c r="J4352">
        <v>2</v>
      </c>
    </row>
    <row r="4353" spans="1:10">
      <c r="A4353" s="1">
        <v>45418.563432847201</v>
      </c>
      <c r="B4353">
        <v>598</v>
      </c>
      <c r="C4353">
        <v>4378.4369999999999</v>
      </c>
      <c r="D4353">
        <v>0</v>
      </c>
      <c r="E4353">
        <v>96.403656005859403</v>
      </c>
      <c r="F4353">
        <v>161.76062011718801</v>
      </c>
      <c r="G4353">
        <v>1</v>
      </c>
      <c r="H4353">
        <v>164.93759155273401</v>
      </c>
      <c r="I4353">
        <v>170.31764221191401</v>
      </c>
      <c r="J4353">
        <v>2</v>
      </c>
    </row>
    <row r="4354" spans="1:10">
      <c r="A4354" s="1">
        <v>45418.563444537001</v>
      </c>
      <c r="B4354">
        <v>608</v>
      </c>
      <c r="C4354">
        <v>4379.4470000000001</v>
      </c>
      <c r="D4354">
        <v>0</v>
      </c>
      <c r="E4354">
        <v>96.346130371093807</v>
      </c>
      <c r="F4354">
        <v>161.66354370117199</v>
      </c>
      <c r="G4354">
        <v>1</v>
      </c>
      <c r="H4354">
        <v>164.91317749023401</v>
      </c>
      <c r="I4354">
        <v>170.292236328125</v>
      </c>
      <c r="J4354">
        <v>2</v>
      </c>
    </row>
    <row r="4355" spans="1:10">
      <c r="A4355" s="1">
        <v>45418.5634561111</v>
      </c>
      <c r="B4355">
        <v>608</v>
      </c>
      <c r="C4355">
        <v>4380.4470000000001</v>
      </c>
      <c r="D4355">
        <v>0</v>
      </c>
      <c r="E4355">
        <v>96.368560791015597</v>
      </c>
      <c r="F4355">
        <v>161.70140075683599</v>
      </c>
      <c r="G4355">
        <v>1</v>
      </c>
      <c r="H4355">
        <v>164.89028930664099</v>
      </c>
      <c r="I4355">
        <v>170.26840209960901</v>
      </c>
      <c r="J4355">
        <v>2</v>
      </c>
    </row>
    <row r="4356" spans="1:10">
      <c r="A4356" s="1">
        <v>45418.563467858803</v>
      </c>
      <c r="B4356">
        <v>623</v>
      </c>
      <c r="C4356">
        <v>4381.4620000000004</v>
      </c>
      <c r="D4356">
        <v>0</v>
      </c>
      <c r="E4356">
        <v>96.344757080078097</v>
      </c>
      <c r="F4356">
        <v>161.66123962402301</v>
      </c>
      <c r="G4356">
        <v>1</v>
      </c>
      <c r="H4356">
        <v>164.86541748046901</v>
      </c>
      <c r="I4356">
        <v>170.24250793457</v>
      </c>
      <c r="J4356">
        <v>2</v>
      </c>
    </row>
    <row r="4357" spans="1:10">
      <c r="A4357" s="1">
        <v>45418.563479479199</v>
      </c>
      <c r="B4357">
        <v>627</v>
      </c>
      <c r="C4357">
        <v>4382.4660000000003</v>
      </c>
      <c r="D4357">
        <v>0</v>
      </c>
      <c r="E4357">
        <v>96.356658935546903</v>
      </c>
      <c r="F4357">
        <v>161.68132019043</v>
      </c>
      <c r="G4357">
        <v>1</v>
      </c>
      <c r="H4357">
        <v>164.83688354492199</v>
      </c>
      <c r="I4357">
        <v>170.212814331055</v>
      </c>
      <c r="J4357">
        <v>2</v>
      </c>
    </row>
    <row r="4358" spans="1:10">
      <c r="A4358" s="1">
        <v>45418.563491111097</v>
      </c>
      <c r="B4358">
        <v>632</v>
      </c>
      <c r="C4358">
        <v>4383.4709999999995</v>
      </c>
      <c r="D4358">
        <v>0</v>
      </c>
      <c r="E4358">
        <v>96.427307128906307</v>
      </c>
      <c r="F4358">
        <v>161.80052185058599</v>
      </c>
      <c r="G4358">
        <v>1</v>
      </c>
      <c r="H4358">
        <v>164.91027832031301</v>
      </c>
      <c r="I4358">
        <v>170.28921508789099</v>
      </c>
      <c r="J4358">
        <v>2</v>
      </c>
    </row>
    <row r="4359" spans="1:10">
      <c r="A4359" s="1">
        <v>45418.563502777797</v>
      </c>
      <c r="B4359">
        <v>640</v>
      </c>
      <c r="C4359">
        <v>4384.4790000000003</v>
      </c>
      <c r="D4359">
        <v>0</v>
      </c>
      <c r="E4359">
        <v>96.350860595703097</v>
      </c>
      <c r="F4359">
        <v>161.67153930664099</v>
      </c>
      <c r="G4359">
        <v>1</v>
      </c>
      <c r="H4359">
        <v>164.88693237304699</v>
      </c>
      <c r="I4359">
        <v>170.26490783691401</v>
      </c>
      <c r="J4359">
        <v>2</v>
      </c>
    </row>
    <row r="4360" spans="1:10">
      <c r="A4360" s="1">
        <v>45418.563514409703</v>
      </c>
      <c r="B4360">
        <v>645</v>
      </c>
      <c r="C4360">
        <v>4385.4840000000004</v>
      </c>
      <c r="D4360">
        <v>0</v>
      </c>
      <c r="E4360">
        <v>96.387481689453097</v>
      </c>
      <c r="F4360">
        <v>161.733322143555</v>
      </c>
      <c r="G4360">
        <v>1</v>
      </c>
      <c r="H4360">
        <v>164.86068725585901</v>
      </c>
      <c r="I4360">
        <v>170.23759460449199</v>
      </c>
      <c r="J4360">
        <v>2</v>
      </c>
    </row>
    <row r="4361" spans="1:10">
      <c r="A4361" s="1">
        <v>45418.563526111102</v>
      </c>
      <c r="B4361">
        <v>656</v>
      </c>
      <c r="C4361">
        <v>4386.4949999999999</v>
      </c>
      <c r="D4361">
        <v>0</v>
      </c>
      <c r="E4361">
        <v>96.424407958984403</v>
      </c>
      <c r="F4361">
        <v>161.79563903808599</v>
      </c>
      <c r="G4361">
        <v>1</v>
      </c>
      <c r="H4361">
        <v>164.85641479492199</v>
      </c>
      <c r="I4361">
        <v>170.23313903808599</v>
      </c>
      <c r="J4361">
        <v>2</v>
      </c>
    </row>
    <row r="4362" spans="1:10">
      <c r="A4362" s="1">
        <v>45418.563537696798</v>
      </c>
      <c r="B4362">
        <v>657</v>
      </c>
      <c r="C4362">
        <v>4387.4960000000001</v>
      </c>
      <c r="D4362">
        <v>0</v>
      </c>
      <c r="E4362">
        <v>96.425933837890597</v>
      </c>
      <c r="F4362">
        <v>161.79820251464801</v>
      </c>
      <c r="G4362">
        <v>1</v>
      </c>
      <c r="H4362">
        <v>164.84573364257801</v>
      </c>
      <c r="I4362">
        <v>170.22201538085901</v>
      </c>
      <c r="J4362">
        <v>2</v>
      </c>
    </row>
    <row r="4363" spans="1:10">
      <c r="A4363" s="1">
        <v>45418.563549259299</v>
      </c>
      <c r="B4363">
        <v>656</v>
      </c>
      <c r="C4363">
        <v>4388.4949999999999</v>
      </c>
      <c r="D4363">
        <v>0</v>
      </c>
      <c r="E4363">
        <v>96.407775878906307</v>
      </c>
      <c r="F4363">
        <v>161.76756286621099</v>
      </c>
      <c r="G4363">
        <v>1</v>
      </c>
      <c r="H4363">
        <v>164.83261108398401</v>
      </c>
      <c r="I4363">
        <v>170.20835876464801</v>
      </c>
      <c r="J4363">
        <v>2</v>
      </c>
    </row>
    <row r="4364" spans="1:10">
      <c r="A4364" s="1">
        <v>45418.563560844901</v>
      </c>
      <c r="B4364">
        <v>657</v>
      </c>
      <c r="C4364">
        <v>4389.4960000000001</v>
      </c>
      <c r="D4364">
        <v>0</v>
      </c>
      <c r="E4364">
        <v>96.385955810546903</v>
      </c>
      <c r="F4364">
        <v>161.73075866699199</v>
      </c>
      <c r="G4364">
        <v>1</v>
      </c>
      <c r="H4364">
        <v>164.79553222656301</v>
      </c>
      <c r="I4364">
        <v>170.16976928710901</v>
      </c>
      <c r="J4364">
        <v>2</v>
      </c>
    </row>
    <row r="4365" spans="1:10">
      <c r="A4365" s="1">
        <v>45418.563572419</v>
      </c>
      <c r="B4365">
        <v>657</v>
      </c>
      <c r="C4365">
        <v>4390.4960000000001</v>
      </c>
      <c r="D4365">
        <v>0</v>
      </c>
      <c r="E4365">
        <v>96.386566162109403</v>
      </c>
      <c r="F4365">
        <v>161.73178100585901</v>
      </c>
      <c r="G4365">
        <v>1</v>
      </c>
      <c r="H4365">
        <v>164.88815307617199</v>
      </c>
      <c r="I4365">
        <v>170.26617431640599</v>
      </c>
      <c r="J4365">
        <v>2</v>
      </c>
    </row>
    <row r="4366" spans="1:10">
      <c r="A4366" s="1">
        <v>45418.563584166703</v>
      </c>
      <c r="B4366">
        <v>672</v>
      </c>
      <c r="C4366">
        <v>4391.5110000000004</v>
      </c>
      <c r="D4366">
        <v>0</v>
      </c>
      <c r="E4366">
        <v>96.407318115234403</v>
      </c>
      <c r="F4366">
        <v>161.76679992675801</v>
      </c>
      <c r="G4366">
        <v>1</v>
      </c>
      <c r="H4366">
        <v>164.85595703125</v>
      </c>
      <c r="I4366">
        <v>170.232666015625</v>
      </c>
      <c r="J4366">
        <v>2</v>
      </c>
    </row>
    <row r="4367" spans="1:10">
      <c r="A4367" s="1">
        <v>45418.563595798601</v>
      </c>
      <c r="B4367">
        <v>677</v>
      </c>
      <c r="C4367">
        <v>4392.5159999999996</v>
      </c>
      <c r="D4367">
        <v>0</v>
      </c>
      <c r="E4367">
        <v>96.396179199218807</v>
      </c>
      <c r="F4367">
        <v>161.74800109863301</v>
      </c>
      <c r="G4367">
        <v>1</v>
      </c>
      <c r="H4367">
        <v>164.83291625976599</v>
      </c>
      <c r="I4367">
        <v>170.20867919921901</v>
      </c>
      <c r="J4367">
        <v>2</v>
      </c>
    </row>
    <row r="4368" spans="1:10">
      <c r="A4368" s="1">
        <v>45418.563607511598</v>
      </c>
      <c r="B4368">
        <v>689</v>
      </c>
      <c r="C4368">
        <v>4393.5280000000002</v>
      </c>
      <c r="D4368">
        <v>0</v>
      </c>
      <c r="E4368">
        <v>96.415252685546903</v>
      </c>
      <c r="F4368">
        <v>161.78018188476599</v>
      </c>
      <c r="G4368">
        <v>1</v>
      </c>
      <c r="H4368">
        <v>164.83734130859401</v>
      </c>
      <c r="I4368">
        <v>170.21328735351599</v>
      </c>
      <c r="J4368">
        <v>2</v>
      </c>
    </row>
    <row r="4369" spans="1:10">
      <c r="A4369" s="1">
        <v>45418.563619108798</v>
      </c>
      <c r="B4369">
        <v>691</v>
      </c>
      <c r="C4369">
        <v>4394.53</v>
      </c>
      <c r="D4369">
        <v>0</v>
      </c>
      <c r="E4369">
        <v>96.4190673828125</v>
      </c>
      <c r="F4369">
        <v>161.78662109375</v>
      </c>
      <c r="G4369">
        <v>1</v>
      </c>
      <c r="H4369">
        <v>164.78240966796901</v>
      </c>
      <c r="I4369">
        <v>170.15609741210901</v>
      </c>
      <c r="J4369">
        <v>2</v>
      </c>
    </row>
    <row r="4370" spans="1:10">
      <c r="A4370" s="1">
        <v>45418.563630821802</v>
      </c>
      <c r="B4370">
        <v>703</v>
      </c>
      <c r="C4370">
        <v>4395.5420000000004</v>
      </c>
      <c r="D4370">
        <v>0</v>
      </c>
      <c r="E4370">
        <v>96.3861083984375</v>
      </c>
      <c r="F4370">
        <v>161.73100280761699</v>
      </c>
      <c r="G4370">
        <v>1</v>
      </c>
      <c r="H4370">
        <v>164.81765747070301</v>
      </c>
      <c r="I4370">
        <v>170.192794799805</v>
      </c>
      <c r="J4370">
        <v>2</v>
      </c>
    </row>
    <row r="4371" spans="1:10">
      <c r="A4371" s="1">
        <v>45418.563642430599</v>
      </c>
      <c r="B4371">
        <v>706</v>
      </c>
      <c r="C4371">
        <v>4396.5450000000001</v>
      </c>
      <c r="D4371">
        <v>0</v>
      </c>
      <c r="E4371">
        <v>96.435394287109403</v>
      </c>
      <c r="F4371">
        <v>161.81417846679699</v>
      </c>
      <c r="G4371">
        <v>1</v>
      </c>
      <c r="H4371">
        <v>164.78195190429699</v>
      </c>
      <c r="I4371">
        <v>170.15562438964801</v>
      </c>
      <c r="J4371">
        <v>2</v>
      </c>
    </row>
    <row r="4372" spans="1:10">
      <c r="A4372" s="1">
        <v>45418.563654131904</v>
      </c>
      <c r="B4372">
        <v>717</v>
      </c>
      <c r="C4372">
        <v>4397.5559999999996</v>
      </c>
      <c r="D4372">
        <v>0</v>
      </c>
      <c r="E4372">
        <v>96.401672363281307</v>
      </c>
      <c r="F4372">
        <v>161.75727844238301</v>
      </c>
      <c r="G4372">
        <v>1</v>
      </c>
      <c r="H4372">
        <v>164.81292724609401</v>
      </c>
      <c r="I4372">
        <v>170.18786621093801</v>
      </c>
      <c r="J4372">
        <v>2</v>
      </c>
    </row>
    <row r="4373" spans="1:10">
      <c r="A4373" s="1">
        <v>45418.563665763897</v>
      </c>
      <c r="B4373">
        <v>722</v>
      </c>
      <c r="C4373">
        <v>4398.5609999999997</v>
      </c>
      <c r="D4373">
        <v>0</v>
      </c>
      <c r="E4373">
        <v>96.372222900390597</v>
      </c>
      <c r="F4373">
        <v>161.70758056640599</v>
      </c>
      <c r="G4373">
        <v>1</v>
      </c>
      <c r="H4373">
        <v>164.814453125</v>
      </c>
      <c r="I4373">
        <v>170.189453125</v>
      </c>
      <c r="J4373">
        <v>2</v>
      </c>
    </row>
    <row r="4374" spans="1:10">
      <c r="A4374" s="1">
        <v>45418.563677453698</v>
      </c>
      <c r="B4374">
        <v>732</v>
      </c>
      <c r="C4374">
        <v>4399.5709999999999</v>
      </c>
      <c r="D4374">
        <v>0</v>
      </c>
      <c r="E4374">
        <v>96.406707763671903</v>
      </c>
      <c r="F4374">
        <v>161.76576232910199</v>
      </c>
      <c r="G4374">
        <v>1</v>
      </c>
      <c r="H4374">
        <v>164.83489990234401</v>
      </c>
      <c r="I4374">
        <v>170.21073913574199</v>
      </c>
      <c r="J4374">
        <v>2</v>
      </c>
    </row>
    <row r="4375" spans="1:10">
      <c r="A4375" s="1">
        <v>45418.563689039402</v>
      </c>
      <c r="B4375">
        <v>733</v>
      </c>
      <c r="C4375">
        <v>4400.5720000000001</v>
      </c>
      <c r="D4375">
        <v>0</v>
      </c>
      <c r="E4375">
        <v>96.419372558593807</v>
      </c>
      <c r="F4375">
        <v>161.78713989257801</v>
      </c>
      <c r="G4375">
        <v>1</v>
      </c>
      <c r="H4375">
        <v>164.74960327148401</v>
      </c>
      <c r="I4375">
        <v>170.12194824218801</v>
      </c>
      <c r="J4375">
        <v>2</v>
      </c>
    </row>
    <row r="4376" spans="1:10">
      <c r="A4376" s="1">
        <v>45418.563700625004</v>
      </c>
      <c r="B4376">
        <v>734</v>
      </c>
      <c r="C4376">
        <v>4401.5730000000003</v>
      </c>
      <c r="D4376">
        <v>0</v>
      </c>
      <c r="E4376">
        <v>96.392517089843807</v>
      </c>
      <c r="F4376">
        <v>161.74182128906301</v>
      </c>
      <c r="G4376">
        <v>1</v>
      </c>
      <c r="H4376">
        <v>164.77981567382801</v>
      </c>
      <c r="I4376">
        <v>170.153396606445</v>
      </c>
      <c r="J4376">
        <v>2</v>
      </c>
    </row>
    <row r="4377" spans="1:10">
      <c r="A4377" s="1">
        <v>45418.563712256902</v>
      </c>
      <c r="B4377">
        <v>739</v>
      </c>
      <c r="C4377">
        <v>4402.5780000000004</v>
      </c>
      <c r="D4377">
        <v>0</v>
      </c>
      <c r="E4377">
        <v>96.437072753906307</v>
      </c>
      <c r="F4377">
        <v>161.81700134277301</v>
      </c>
      <c r="G4377">
        <v>1</v>
      </c>
      <c r="H4377">
        <v>164.83551025390599</v>
      </c>
      <c r="I4377">
        <v>170.21138000488301</v>
      </c>
      <c r="J4377">
        <v>2</v>
      </c>
    </row>
    <row r="4378" spans="1:10">
      <c r="A4378" s="1">
        <v>45418.563723958301</v>
      </c>
      <c r="B4378">
        <v>750</v>
      </c>
      <c r="C4378">
        <v>4403.5889999999999</v>
      </c>
      <c r="D4378">
        <v>0</v>
      </c>
      <c r="E4378">
        <v>96.404724121093807</v>
      </c>
      <c r="F4378">
        <v>161.76242065429699</v>
      </c>
      <c r="G4378">
        <v>1</v>
      </c>
      <c r="H4378">
        <v>164.8876953125</v>
      </c>
      <c r="I4378">
        <v>170.265701293945</v>
      </c>
      <c r="J4378">
        <v>2</v>
      </c>
    </row>
    <row r="4379" spans="1:10">
      <c r="A4379" s="1">
        <v>45418.5637355324</v>
      </c>
      <c r="B4379">
        <v>750</v>
      </c>
      <c r="C4379">
        <v>4404.5889999999999</v>
      </c>
      <c r="D4379">
        <v>0</v>
      </c>
      <c r="E4379">
        <v>96.446228027343807</v>
      </c>
      <c r="F4379">
        <v>161.83245849609401</v>
      </c>
      <c r="G4379">
        <v>1</v>
      </c>
      <c r="H4379">
        <v>164.8486328125</v>
      </c>
      <c r="I4379">
        <v>170.22503662109401</v>
      </c>
      <c r="J4379">
        <v>2</v>
      </c>
    </row>
    <row r="4380" spans="1:10">
      <c r="A4380" s="1">
        <v>45418.563747268498</v>
      </c>
      <c r="B4380">
        <v>764</v>
      </c>
      <c r="C4380">
        <v>4405.6030000000001</v>
      </c>
      <c r="D4380">
        <v>0</v>
      </c>
      <c r="E4380">
        <v>96.382293701171903</v>
      </c>
      <c r="F4380">
        <v>161.72457885742199</v>
      </c>
      <c r="G4380">
        <v>1</v>
      </c>
      <c r="H4380">
        <v>164.80484008789099</v>
      </c>
      <c r="I4380">
        <v>170.17945861816401</v>
      </c>
      <c r="J4380">
        <v>2</v>
      </c>
    </row>
    <row r="4381" spans="1:10">
      <c r="A4381" s="1">
        <v>45418.563758842603</v>
      </c>
      <c r="B4381">
        <v>764</v>
      </c>
      <c r="C4381">
        <v>4406.6030000000001</v>
      </c>
      <c r="D4381">
        <v>0</v>
      </c>
      <c r="E4381">
        <v>96.40869140625</v>
      </c>
      <c r="F4381">
        <v>161.769119262695</v>
      </c>
      <c r="G4381">
        <v>1</v>
      </c>
      <c r="H4381">
        <v>164.80484008789099</v>
      </c>
      <c r="I4381">
        <v>170.17945861816401</v>
      </c>
      <c r="J4381">
        <v>2</v>
      </c>
    </row>
    <row r="4382" spans="1:10">
      <c r="A4382" s="1">
        <v>45418.563770462999</v>
      </c>
      <c r="B4382">
        <v>768</v>
      </c>
      <c r="C4382">
        <v>4407.607</v>
      </c>
      <c r="D4382">
        <v>0</v>
      </c>
      <c r="E4382">
        <v>96.4080810546875</v>
      </c>
      <c r="F4382">
        <v>161.76808166503901</v>
      </c>
      <c r="G4382">
        <v>1</v>
      </c>
      <c r="H4382">
        <v>164.86984252929699</v>
      </c>
      <c r="I4382">
        <v>170.24711608886699</v>
      </c>
      <c r="J4382">
        <v>2</v>
      </c>
    </row>
    <row r="4383" spans="1:10">
      <c r="A4383" s="1">
        <v>45418.563782071797</v>
      </c>
      <c r="B4383">
        <v>771</v>
      </c>
      <c r="C4383">
        <v>4408.6099999999997</v>
      </c>
      <c r="D4383">
        <v>0</v>
      </c>
      <c r="E4383">
        <v>96.463775634765597</v>
      </c>
      <c r="F4383">
        <v>161.862060546875</v>
      </c>
      <c r="G4383">
        <v>1</v>
      </c>
      <c r="H4383">
        <v>164.8828125</v>
      </c>
      <c r="I4383">
        <v>170.26062011718801</v>
      </c>
      <c r="J4383">
        <v>2</v>
      </c>
    </row>
    <row r="4384" spans="1:10">
      <c r="A4384" s="1">
        <v>45418.563793738402</v>
      </c>
      <c r="B4384">
        <v>779</v>
      </c>
      <c r="C4384">
        <v>4409.6180000000004</v>
      </c>
      <c r="D4384">
        <v>0</v>
      </c>
      <c r="E4384">
        <v>96.484527587890597</v>
      </c>
      <c r="F4384">
        <v>161.89707946777301</v>
      </c>
      <c r="G4384">
        <v>1</v>
      </c>
      <c r="H4384">
        <v>164.76760864257801</v>
      </c>
      <c r="I4384">
        <v>170.140701293945</v>
      </c>
      <c r="J4384">
        <v>2</v>
      </c>
    </row>
    <row r="4385" spans="1:10">
      <c r="A4385" s="1">
        <v>45418.563805335602</v>
      </c>
      <c r="B4385">
        <v>781</v>
      </c>
      <c r="C4385">
        <v>4410.62</v>
      </c>
      <c r="D4385">
        <v>0</v>
      </c>
      <c r="E4385">
        <v>96.453399658203097</v>
      </c>
      <c r="F4385">
        <v>161.84455871582</v>
      </c>
      <c r="G4385">
        <v>1</v>
      </c>
      <c r="H4385">
        <v>164.84786987304699</v>
      </c>
      <c r="I4385">
        <v>170.22424316406301</v>
      </c>
      <c r="J4385">
        <v>2</v>
      </c>
    </row>
    <row r="4386" spans="1:10">
      <c r="A4386" s="1">
        <v>45418.5638169097</v>
      </c>
      <c r="B4386">
        <v>781</v>
      </c>
      <c r="C4386">
        <v>4411.62</v>
      </c>
      <c r="D4386">
        <v>0</v>
      </c>
      <c r="E4386">
        <v>96.435089111328097</v>
      </c>
      <c r="F4386">
        <v>161.81365966796901</v>
      </c>
      <c r="G4386">
        <v>1</v>
      </c>
      <c r="H4386">
        <v>164.74456787109401</v>
      </c>
      <c r="I4386">
        <v>170.11671447753901</v>
      </c>
      <c r="J4386">
        <v>2</v>
      </c>
    </row>
    <row r="4387" spans="1:10">
      <c r="A4387" s="1">
        <v>45418.563828564802</v>
      </c>
      <c r="B4387">
        <v>788</v>
      </c>
      <c r="C4387">
        <v>4412.6270000000004</v>
      </c>
      <c r="D4387">
        <v>0</v>
      </c>
      <c r="E4387">
        <v>96.435852050781307</v>
      </c>
      <c r="F4387">
        <v>161.81494140625</v>
      </c>
      <c r="G4387">
        <v>1</v>
      </c>
      <c r="H4387">
        <v>164.759521484375</v>
      </c>
      <c r="I4387">
        <v>170.13227844238301</v>
      </c>
      <c r="J4387">
        <v>2</v>
      </c>
    </row>
    <row r="4388" spans="1:10">
      <c r="A4388" s="1">
        <v>45418.5638402431</v>
      </c>
      <c r="B4388">
        <v>797</v>
      </c>
      <c r="C4388">
        <v>4413.6360000000004</v>
      </c>
      <c r="D4388">
        <v>0</v>
      </c>
      <c r="E4388">
        <v>96.408233642578097</v>
      </c>
      <c r="F4388">
        <v>161.76834106445301</v>
      </c>
      <c r="G4388">
        <v>1</v>
      </c>
      <c r="H4388">
        <v>164.87258911132801</v>
      </c>
      <c r="I4388">
        <v>170.24998474121099</v>
      </c>
      <c r="J4388">
        <v>2</v>
      </c>
    </row>
    <row r="4389" spans="1:10">
      <c r="A4389" s="1">
        <v>45418.563851990701</v>
      </c>
      <c r="B4389">
        <v>812</v>
      </c>
      <c r="C4389">
        <v>4414.6509999999998</v>
      </c>
      <c r="D4389">
        <v>0</v>
      </c>
      <c r="E4389">
        <v>96.383361816406307</v>
      </c>
      <c r="F4389">
        <v>161.72637939453099</v>
      </c>
      <c r="G4389">
        <v>1</v>
      </c>
      <c r="H4389">
        <v>164.85092163085901</v>
      </c>
      <c r="I4389">
        <v>170.22741699218801</v>
      </c>
      <c r="J4389">
        <v>2</v>
      </c>
    </row>
    <row r="4390" spans="1:10">
      <c r="A4390" s="1">
        <v>45418.563863553201</v>
      </c>
      <c r="B4390">
        <v>811</v>
      </c>
      <c r="C4390">
        <v>4415.6499999999996</v>
      </c>
      <c r="D4390">
        <v>0</v>
      </c>
      <c r="E4390">
        <v>96.405487060546903</v>
      </c>
      <c r="F4390">
        <v>161.76370239257801</v>
      </c>
      <c r="G4390">
        <v>1</v>
      </c>
      <c r="H4390">
        <v>164.891357421875</v>
      </c>
      <c r="I4390">
        <v>170.26951599121099</v>
      </c>
      <c r="J4390">
        <v>2</v>
      </c>
    </row>
    <row r="4391" spans="1:10">
      <c r="A4391" s="1">
        <v>45418.5638751968</v>
      </c>
      <c r="B4391">
        <v>817</v>
      </c>
      <c r="C4391">
        <v>4416.6559999999999</v>
      </c>
      <c r="D4391">
        <v>0</v>
      </c>
      <c r="E4391">
        <v>96.441650390625</v>
      </c>
      <c r="F4391">
        <v>161.82472229003901</v>
      </c>
      <c r="G4391">
        <v>1</v>
      </c>
      <c r="H4391">
        <v>164.81628417968801</v>
      </c>
      <c r="I4391">
        <v>170.19136047363301</v>
      </c>
      <c r="J4391">
        <v>2</v>
      </c>
    </row>
    <row r="4392" spans="1:10">
      <c r="A4392" s="1">
        <v>45418.563886886601</v>
      </c>
      <c r="B4392">
        <v>827</v>
      </c>
      <c r="C4392">
        <v>4417.6660000000002</v>
      </c>
      <c r="D4392">
        <v>0</v>
      </c>
      <c r="E4392">
        <v>96.516571044921903</v>
      </c>
      <c r="F4392">
        <v>161.95115661621099</v>
      </c>
      <c r="G4392">
        <v>1</v>
      </c>
      <c r="H4392">
        <v>164.73098754882801</v>
      </c>
      <c r="I4392">
        <v>170.10256958007801</v>
      </c>
      <c r="J4392">
        <v>2</v>
      </c>
    </row>
    <row r="4393" spans="1:10">
      <c r="A4393" s="1">
        <v>45418.563898541703</v>
      </c>
      <c r="B4393">
        <v>834</v>
      </c>
      <c r="C4393">
        <v>4418.6729999999998</v>
      </c>
      <c r="D4393">
        <v>0</v>
      </c>
      <c r="E4393">
        <v>96.470489501953097</v>
      </c>
      <c r="F4393">
        <v>161.87339782714801</v>
      </c>
      <c r="G4393">
        <v>1</v>
      </c>
      <c r="H4393">
        <v>164.84558105468801</v>
      </c>
      <c r="I4393">
        <v>170.22186279296901</v>
      </c>
      <c r="J4393">
        <v>2</v>
      </c>
    </row>
    <row r="4394" spans="1:10">
      <c r="A4394" s="1">
        <v>45418.563910219898</v>
      </c>
      <c r="B4394">
        <v>843</v>
      </c>
      <c r="C4394">
        <v>4419.6819999999998</v>
      </c>
      <c r="D4394">
        <v>0</v>
      </c>
      <c r="E4394">
        <v>96.518707275390597</v>
      </c>
      <c r="F4394">
        <v>161.95475769043</v>
      </c>
      <c r="G4394">
        <v>1</v>
      </c>
      <c r="H4394">
        <v>164.85214233398401</v>
      </c>
      <c r="I4394">
        <v>170.22869873046901</v>
      </c>
      <c r="J4394">
        <v>2</v>
      </c>
    </row>
    <row r="4395" spans="1:10">
      <c r="A4395" s="1">
        <v>45418.563921967601</v>
      </c>
      <c r="B4395">
        <v>858</v>
      </c>
      <c r="C4395">
        <v>4420.6970000000001</v>
      </c>
      <c r="D4395">
        <v>0</v>
      </c>
      <c r="E4395">
        <v>96.471252441406307</v>
      </c>
      <c r="F4395">
        <v>161.87467956543</v>
      </c>
      <c r="G4395">
        <v>1</v>
      </c>
      <c r="H4395">
        <v>164.82620239257801</v>
      </c>
      <c r="I4395">
        <v>170.20169067382801</v>
      </c>
      <c r="J4395">
        <v>2</v>
      </c>
    </row>
    <row r="4396" spans="1:10">
      <c r="A4396" s="1">
        <v>45418.5639335417</v>
      </c>
      <c r="B4396">
        <v>858</v>
      </c>
      <c r="C4396">
        <v>4421.6970000000001</v>
      </c>
      <c r="D4396">
        <v>0</v>
      </c>
      <c r="E4396">
        <v>96.452178955078097</v>
      </c>
      <c r="F4396">
        <v>161.84249877929699</v>
      </c>
      <c r="G4396">
        <v>1</v>
      </c>
      <c r="H4396">
        <v>164.8876953125</v>
      </c>
      <c r="I4396">
        <v>170.265701293945</v>
      </c>
      <c r="J4396">
        <v>2</v>
      </c>
    </row>
    <row r="4397" spans="1:10">
      <c r="A4397" s="1">
        <v>45418.563945196802</v>
      </c>
      <c r="B4397">
        <v>865</v>
      </c>
      <c r="C4397">
        <v>4422.7039999999997</v>
      </c>
      <c r="D4397">
        <v>0</v>
      </c>
      <c r="E4397">
        <v>96.448974609375</v>
      </c>
      <c r="F4397">
        <v>161.83708190918</v>
      </c>
      <c r="G4397">
        <v>1</v>
      </c>
      <c r="H4397">
        <v>164.83703613281301</v>
      </c>
      <c r="I4397">
        <v>170.212966918945</v>
      </c>
      <c r="J4397">
        <v>2</v>
      </c>
    </row>
    <row r="4398" spans="1:10">
      <c r="A4398" s="1">
        <v>45418.563956898201</v>
      </c>
      <c r="B4398">
        <v>876</v>
      </c>
      <c r="C4398">
        <v>4423.7150000000001</v>
      </c>
      <c r="D4398">
        <v>0</v>
      </c>
      <c r="E4398">
        <v>96.407165527343807</v>
      </c>
      <c r="F4398">
        <v>161.76654052734401</v>
      </c>
      <c r="G4398">
        <v>1</v>
      </c>
      <c r="H4398">
        <v>164.84191894531301</v>
      </c>
      <c r="I4398">
        <v>170.21804809570301</v>
      </c>
      <c r="J4398">
        <v>2</v>
      </c>
    </row>
    <row r="4399" spans="1:10">
      <c r="A4399" s="1">
        <v>45418.563968530099</v>
      </c>
      <c r="B4399">
        <v>881</v>
      </c>
      <c r="C4399">
        <v>4424.72</v>
      </c>
      <c r="D4399">
        <v>0</v>
      </c>
      <c r="E4399">
        <v>96.3909912109375</v>
      </c>
      <c r="F4399">
        <v>161.73924255371099</v>
      </c>
      <c r="G4399">
        <v>1</v>
      </c>
      <c r="H4399">
        <v>164.82101440429699</v>
      </c>
      <c r="I4399">
        <v>170.1962890625</v>
      </c>
      <c r="J4399">
        <v>2</v>
      </c>
    </row>
    <row r="4400" spans="1:10">
      <c r="A4400" s="1">
        <v>45418.563980266197</v>
      </c>
      <c r="B4400">
        <v>895</v>
      </c>
      <c r="C4400">
        <v>4425.7340000000004</v>
      </c>
      <c r="D4400">
        <v>0</v>
      </c>
      <c r="E4400">
        <v>96.418609619140597</v>
      </c>
      <c r="F4400">
        <v>161.78585815429699</v>
      </c>
      <c r="G4400">
        <v>1</v>
      </c>
      <c r="H4400">
        <v>164.89181518554699</v>
      </c>
      <c r="I4400">
        <v>170.26998901367199</v>
      </c>
      <c r="J4400">
        <v>2</v>
      </c>
    </row>
    <row r="4401" spans="1:10">
      <c r="A4401" s="1">
        <v>45418.563991955998</v>
      </c>
      <c r="B4401">
        <v>905</v>
      </c>
      <c r="C4401">
        <v>4426.7439999999997</v>
      </c>
      <c r="D4401">
        <v>0</v>
      </c>
      <c r="E4401">
        <v>96.434478759765597</v>
      </c>
      <c r="F4401">
        <v>161.81262207031301</v>
      </c>
      <c r="G4401">
        <v>1</v>
      </c>
      <c r="H4401">
        <v>164.86602783203099</v>
      </c>
      <c r="I4401">
        <v>170.24314880371099</v>
      </c>
      <c r="J4401">
        <v>2</v>
      </c>
    </row>
    <row r="4402" spans="1:10">
      <c r="A4402" s="1">
        <v>45418.564003587999</v>
      </c>
      <c r="B4402">
        <v>910</v>
      </c>
      <c r="C4402">
        <v>4427.7489999999998</v>
      </c>
      <c r="D4402">
        <v>0</v>
      </c>
      <c r="E4402">
        <v>96.386260986328097</v>
      </c>
      <c r="F4402">
        <v>161.73126220703099</v>
      </c>
      <c r="G4402">
        <v>1</v>
      </c>
      <c r="H4402">
        <v>164.77355957031301</v>
      </c>
      <c r="I4402">
        <v>170.146896362305</v>
      </c>
      <c r="J4402">
        <v>2</v>
      </c>
    </row>
    <row r="4403" spans="1:10">
      <c r="A4403" s="1">
        <v>45418.564015185199</v>
      </c>
      <c r="B4403">
        <v>912</v>
      </c>
      <c r="C4403">
        <v>4428.7510000000002</v>
      </c>
      <c r="D4403">
        <v>0</v>
      </c>
      <c r="E4403">
        <v>96.436309814453097</v>
      </c>
      <c r="F4403">
        <v>161.81571960449199</v>
      </c>
      <c r="G4403">
        <v>1</v>
      </c>
      <c r="H4403">
        <v>164.74380493164099</v>
      </c>
      <c r="I4403">
        <v>170.11592102050801</v>
      </c>
      <c r="J4403">
        <v>2</v>
      </c>
    </row>
    <row r="4404" spans="1:10">
      <c r="A4404" s="1">
        <v>45418.564026874999</v>
      </c>
      <c r="B4404">
        <v>922</v>
      </c>
      <c r="C4404">
        <v>4429.7610000000004</v>
      </c>
      <c r="D4404">
        <v>0</v>
      </c>
      <c r="E4404">
        <v>96.452178955078097</v>
      </c>
      <c r="F4404">
        <v>161.84249877929699</v>
      </c>
      <c r="G4404">
        <v>1</v>
      </c>
      <c r="H4404">
        <v>164.73541259765599</v>
      </c>
      <c r="I4404">
        <v>170.107177734375</v>
      </c>
      <c r="J4404">
        <v>2</v>
      </c>
    </row>
    <row r="4405" spans="1:10">
      <c r="A4405" s="1">
        <v>45418.564038611097</v>
      </c>
      <c r="B4405">
        <v>936</v>
      </c>
      <c r="C4405">
        <v>4430.7749999999996</v>
      </c>
      <c r="D4405">
        <v>0</v>
      </c>
      <c r="E4405">
        <v>96.470794677734403</v>
      </c>
      <c r="F4405">
        <v>161.87390136718801</v>
      </c>
      <c r="G4405">
        <v>1</v>
      </c>
      <c r="H4405">
        <v>164.72000122070301</v>
      </c>
      <c r="I4405">
        <v>170.09114074707</v>
      </c>
      <c r="J4405">
        <v>2</v>
      </c>
    </row>
    <row r="4406" spans="1:10">
      <c r="A4406" s="1">
        <v>45418.564050254601</v>
      </c>
      <c r="B4406">
        <v>942</v>
      </c>
      <c r="C4406">
        <v>4431.7809999999999</v>
      </c>
      <c r="D4406">
        <v>0</v>
      </c>
      <c r="E4406">
        <v>96.476898193359403</v>
      </c>
      <c r="F4406">
        <v>161.884201049805</v>
      </c>
      <c r="G4406">
        <v>1</v>
      </c>
      <c r="H4406">
        <v>164.81048583984401</v>
      </c>
      <c r="I4406">
        <v>170.18533325195301</v>
      </c>
      <c r="J4406">
        <v>2</v>
      </c>
    </row>
    <row r="4407" spans="1:10">
      <c r="A4407" s="1">
        <v>45418.564061956</v>
      </c>
      <c r="B4407">
        <v>953</v>
      </c>
      <c r="C4407">
        <v>4432.7920000000004</v>
      </c>
      <c r="D4407">
        <v>0</v>
      </c>
      <c r="E4407">
        <v>96.391448974609403</v>
      </c>
      <c r="F4407">
        <v>161.74002075195301</v>
      </c>
      <c r="G4407">
        <v>1</v>
      </c>
      <c r="H4407">
        <v>164.76181030273401</v>
      </c>
      <c r="I4407">
        <v>170.13465881347699</v>
      </c>
      <c r="J4407">
        <v>2</v>
      </c>
    </row>
    <row r="4408" spans="1:10">
      <c r="A4408" s="1">
        <v>45418.564073588001</v>
      </c>
      <c r="B4408">
        <v>958</v>
      </c>
      <c r="C4408">
        <v>4433.7969999999996</v>
      </c>
      <c r="D4408">
        <v>0</v>
      </c>
      <c r="E4408">
        <v>96.394805908203097</v>
      </c>
      <c r="F4408">
        <v>161.745681762695</v>
      </c>
      <c r="G4408">
        <v>1</v>
      </c>
      <c r="H4408">
        <v>164.73876953125</v>
      </c>
      <c r="I4408">
        <v>170.11067199707</v>
      </c>
      <c r="J4408">
        <v>2</v>
      </c>
    </row>
    <row r="4409" spans="1:10">
      <c r="A4409" s="1">
        <v>45418.564085277801</v>
      </c>
      <c r="B4409">
        <v>968</v>
      </c>
      <c r="C4409">
        <v>4434.8069999999998</v>
      </c>
      <c r="D4409">
        <v>0</v>
      </c>
      <c r="E4409">
        <v>96.399383544921903</v>
      </c>
      <c r="F4409">
        <v>161.75340270996099</v>
      </c>
      <c r="G4409">
        <v>1</v>
      </c>
      <c r="H4409">
        <v>164.74151611328099</v>
      </c>
      <c r="I4409">
        <v>170.11354064941401</v>
      </c>
      <c r="J4409">
        <v>2</v>
      </c>
    </row>
    <row r="4410" spans="1:10">
      <c r="A4410" s="1">
        <v>45418.564096932903</v>
      </c>
      <c r="B4410">
        <v>975</v>
      </c>
      <c r="C4410">
        <v>4435.8140000000003</v>
      </c>
      <c r="D4410">
        <v>0</v>
      </c>
      <c r="E4410">
        <v>96.403656005859403</v>
      </c>
      <c r="F4410">
        <v>161.76062011718801</v>
      </c>
      <c r="G4410">
        <v>1</v>
      </c>
      <c r="H4410">
        <v>164.74365234375</v>
      </c>
      <c r="I4410">
        <v>170.11575317382801</v>
      </c>
      <c r="J4410">
        <v>2</v>
      </c>
    </row>
    <row r="4411" spans="1:10">
      <c r="A4411" s="1">
        <v>45418.5641085069</v>
      </c>
      <c r="B4411">
        <v>975</v>
      </c>
      <c r="C4411">
        <v>4436.8140000000003</v>
      </c>
      <c r="D4411">
        <v>0</v>
      </c>
      <c r="E4411">
        <v>96.418762207031307</v>
      </c>
      <c r="F4411">
        <v>161.78610229492199</v>
      </c>
      <c r="G4411">
        <v>1</v>
      </c>
      <c r="H4411">
        <v>164.78363037109401</v>
      </c>
      <c r="I4411">
        <v>170.15737915039099</v>
      </c>
      <c r="J4411">
        <v>2</v>
      </c>
    </row>
    <row r="4412" spans="1:10">
      <c r="A4412" s="1">
        <v>45418.5641202431</v>
      </c>
      <c r="B4412">
        <v>989</v>
      </c>
      <c r="C4412">
        <v>4437.8280000000004</v>
      </c>
      <c r="D4412">
        <v>0</v>
      </c>
      <c r="E4412">
        <v>96.4422607421875</v>
      </c>
      <c r="F4412">
        <v>161.825759887695</v>
      </c>
      <c r="G4412">
        <v>1</v>
      </c>
      <c r="H4412">
        <v>164.70901489257801</v>
      </c>
      <c r="I4412">
        <v>170.07969665527301</v>
      </c>
      <c r="J4412">
        <v>2</v>
      </c>
    </row>
    <row r="4413" spans="1:10">
      <c r="A4413" s="1">
        <v>45418.564131921303</v>
      </c>
      <c r="B4413">
        <v>998</v>
      </c>
      <c r="C4413">
        <v>4438.8370000000004</v>
      </c>
      <c r="D4413">
        <v>0</v>
      </c>
      <c r="E4413">
        <v>96.3995361328125</v>
      </c>
      <c r="F4413">
        <v>161.753662109375</v>
      </c>
      <c r="G4413">
        <v>1</v>
      </c>
      <c r="H4413">
        <v>164.8291015625</v>
      </c>
      <c r="I4413">
        <v>170.20471191406301</v>
      </c>
      <c r="J4413">
        <v>2</v>
      </c>
    </row>
    <row r="4414" spans="1:10">
      <c r="A4414" s="1">
        <v>45418.564143506897</v>
      </c>
      <c r="B4414">
        <v>999</v>
      </c>
      <c r="C4414">
        <v>4439.8379999999997</v>
      </c>
      <c r="D4414">
        <v>0</v>
      </c>
      <c r="E4414">
        <v>96.419372558593807</v>
      </c>
      <c r="F4414">
        <v>161.78713989257801</v>
      </c>
      <c r="G4414">
        <v>1</v>
      </c>
      <c r="H4414">
        <v>164.81018066406301</v>
      </c>
      <c r="I4414">
        <v>170.18501281738301</v>
      </c>
      <c r="J4414">
        <v>2</v>
      </c>
    </row>
    <row r="4415" spans="1:10">
      <c r="A4415" s="1">
        <v>45418.564155138898</v>
      </c>
      <c r="B4415">
        <v>4</v>
      </c>
      <c r="C4415">
        <v>4440.8429999999998</v>
      </c>
      <c r="D4415">
        <v>0</v>
      </c>
      <c r="E4415">
        <v>96.427307128906307</v>
      </c>
      <c r="F4415">
        <v>161.80052185058599</v>
      </c>
      <c r="G4415">
        <v>1</v>
      </c>
      <c r="H4415">
        <v>164.81307983398401</v>
      </c>
      <c r="I4415">
        <v>170.18803405761699</v>
      </c>
      <c r="J4415">
        <v>2</v>
      </c>
    </row>
    <row r="4416" spans="1:10">
      <c r="A4416" s="1">
        <v>45418.564166828699</v>
      </c>
      <c r="B4416">
        <v>14</v>
      </c>
      <c r="C4416">
        <v>4441.8530000000001</v>
      </c>
      <c r="D4416">
        <v>0</v>
      </c>
      <c r="E4416">
        <v>96.399993896484403</v>
      </c>
      <c r="F4416">
        <v>161.75444030761699</v>
      </c>
      <c r="G4416">
        <v>1</v>
      </c>
      <c r="H4416">
        <v>164.76593017578099</v>
      </c>
      <c r="I4416">
        <v>170.13894653320301</v>
      </c>
      <c r="J4416">
        <v>2</v>
      </c>
    </row>
    <row r="4417" spans="1:10">
      <c r="A4417" s="1">
        <v>45418.564178402798</v>
      </c>
      <c r="B4417">
        <v>14</v>
      </c>
      <c r="C4417">
        <v>4442.8530000000001</v>
      </c>
      <c r="D4417">
        <v>0</v>
      </c>
      <c r="E4417">
        <v>96.453552246093807</v>
      </c>
      <c r="F4417">
        <v>161.84481811523401</v>
      </c>
      <c r="G4417">
        <v>1</v>
      </c>
      <c r="H4417">
        <v>164.78164672851599</v>
      </c>
      <c r="I4417">
        <v>170.15530395507801</v>
      </c>
      <c r="J4417">
        <v>2</v>
      </c>
    </row>
    <row r="4418" spans="1:10">
      <c r="A4418" s="1">
        <v>45418.564189976903</v>
      </c>
      <c r="B4418">
        <v>14</v>
      </c>
      <c r="C4418">
        <v>4443.8530000000001</v>
      </c>
      <c r="D4418">
        <v>0</v>
      </c>
      <c r="E4418">
        <v>96.429138183593807</v>
      </c>
      <c r="F4418">
        <v>161.80361938476599</v>
      </c>
      <c r="G4418">
        <v>1</v>
      </c>
      <c r="H4418">
        <v>164.82681274414099</v>
      </c>
      <c r="I4418">
        <v>170.20233154296901</v>
      </c>
      <c r="J4418">
        <v>2</v>
      </c>
    </row>
    <row r="4419" spans="1:10">
      <c r="A4419" s="1">
        <v>45418.564201631903</v>
      </c>
      <c r="B4419">
        <v>21</v>
      </c>
      <c r="C4419">
        <v>4444.8599999999997</v>
      </c>
      <c r="D4419">
        <v>0</v>
      </c>
      <c r="E4419">
        <v>96.413726806640597</v>
      </c>
      <c r="F4419">
        <v>161.77761840820301</v>
      </c>
      <c r="G4419">
        <v>1</v>
      </c>
      <c r="H4419">
        <v>164.76470947265599</v>
      </c>
      <c r="I4419">
        <v>170.13768005371099</v>
      </c>
      <c r="J4419">
        <v>2</v>
      </c>
    </row>
    <row r="4420" spans="1:10">
      <c r="A4420" s="1">
        <v>45418.564213298603</v>
      </c>
      <c r="B4420">
        <v>29</v>
      </c>
      <c r="C4420">
        <v>4445.8680000000004</v>
      </c>
      <c r="D4420">
        <v>0</v>
      </c>
      <c r="E4420">
        <v>96.403656005859403</v>
      </c>
      <c r="F4420">
        <v>161.76062011718801</v>
      </c>
      <c r="G4420">
        <v>1</v>
      </c>
      <c r="H4420">
        <v>164.76669311523401</v>
      </c>
      <c r="I4420">
        <v>170.13973999023401</v>
      </c>
      <c r="J4420">
        <v>2</v>
      </c>
    </row>
    <row r="4421" spans="1:10">
      <c r="A4421" s="1">
        <v>45418.564224930597</v>
      </c>
      <c r="B4421">
        <v>34</v>
      </c>
      <c r="C4421">
        <v>4446.8729999999996</v>
      </c>
      <c r="D4421">
        <v>0</v>
      </c>
      <c r="E4421">
        <v>96.428070068359403</v>
      </c>
      <c r="F4421">
        <v>161.80181884765599</v>
      </c>
      <c r="G4421">
        <v>1</v>
      </c>
      <c r="H4421">
        <v>164.80926513671901</v>
      </c>
      <c r="I4421">
        <v>170.18405151367199</v>
      </c>
      <c r="J4421">
        <v>2</v>
      </c>
    </row>
    <row r="4422" spans="1:10">
      <c r="A4422" s="1">
        <v>45418.564236655096</v>
      </c>
      <c r="B4422">
        <v>47</v>
      </c>
      <c r="C4422">
        <v>4447.8860000000004</v>
      </c>
      <c r="D4422">
        <v>0</v>
      </c>
      <c r="E4422">
        <v>96.411437988281307</v>
      </c>
      <c r="F4422">
        <v>161.77374267578099</v>
      </c>
      <c r="G4422">
        <v>1</v>
      </c>
      <c r="H4422">
        <v>164.75631713867199</v>
      </c>
      <c r="I4422">
        <v>170.12893676757801</v>
      </c>
      <c r="J4422">
        <v>2</v>
      </c>
    </row>
    <row r="4423" spans="1:10">
      <c r="A4423" s="1">
        <v>45418.564248275499</v>
      </c>
      <c r="B4423">
        <v>51</v>
      </c>
      <c r="C4423">
        <v>4448.8900000000003</v>
      </c>
      <c r="D4423">
        <v>0</v>
      </c>
      <c r="E4423">
        <v>96.413269042968807</v>
      </c>
      <c r="F4423">
        <v>161.77684020996099</v>
      </c>
      <c r="G4423">
        <v>1</v>
      </c>
      <c r="H4423">
        <v>164.80621337890599</v>
      </c>
      <c r="I4423">
        <v>170.18087768554699</v>
      </c>
      <c r="J4423">
        <v>2</v>
      </c>
    </row>
    <row r="4424" spans="1:10">
      <c r="A4424" s="1">
        <v>45418.564259988401</v>
      </c>
      <c r="B4424">
        <v>63</v>
      </c>
      <c r="C4424">
        <v>4449.902</v>
      </c>
      <c r="D4424">
        <v>0</v>
      </c>
      <c r="E4424">
        <v>96.424713134765597</v>
      </c>
      <c r="F4424">
        <v>161.796142578125</v>
      </c>
      <c r="G4424">
        <v>1</v>
      </c>
      <c r="H4424">
        <v>164.79522705078099</v>
      </c>
      <c r="I4424">
        <v>170.16944885253901</v>
      </c>
      <c r="J4424">
        <v>2</v>
      </c>
    </row>
    <row r="4425" spans="1:10">
      <c r="A4425" s="1">
        <v>45418.564271585601</v>
      </c>
      <c r="B4425">
        <v>65</v>
      </c>
      <c r="C4425">
        <v>4450.9040000000005</v>
      </c>
      <c r="D4425">
        <v>0</v>
      </c>
      <c r="E4425">
        <v>96.445770263671903</v>
      </c>
      <c r="F4425">
        <v>161.83168029785199</v>
      </c>
      <c r="G4425">
        <v>1</v>
      </c>
      <c r="H4425">
        <v>164.77767944335901</v>
      </c>
      <c r="I4425">
        <v>170.15118408203099</v>
      </c>
      <c r="J4425">
        <v>2</v>
      </c>
    </row>
    <row r="4426" spans="1:10">
      <c r="A4426" s="1">
        <v>45418.564283298598</v>
      </c>
      <c r="B4426">
        <v>77</v>
      </c>
      <c r="C4426">
        <v>4451.9160000000002</v>
      </c>
      <c r="D4426">
        <v>0</v>
      </c>
      <c r="E4426">
        <v>96.417083740234403</v>
      </c>
      <c r="F4426">
        <v>161.783279418945</v>
      </c>
      <c r="G4426">
        <v>1</v>
      </c>
      <c r="H4426">
        <v>164.80392456054699</v>
      </c>
      <c r="I4426">
        <v>170.17849731445301</v>
      </c>
      <c r="J4426">
        <v>2</v>
      </c>
    </row>
    <row r="4427" spans="1:10">
      <c r="A4427" s="1">
        <v>45418.564294942102</v>
      </c>
      <c r="B4427">
        <v>83</v>
      </c>
      <c r="C4427">
        <v>4452.9219999999996</v>
      </c>
      <c r="D4427">
        <v>0</v>
      </c>
      <c r="E4427">
        <v>96.454772949218807</v>
      </c>
      <c r="F4427">
        <v>161.84687805175801</v>
      </c>
      <c r="G4427">
        <v>1</v>
      </c>
      <c r="H4427">
        <v>164.80072021484401</v>
      </c>
      <c r="I4427">
        <v>170.17517089843801</v>
      </c>
      <c r="J4427">
        <v>2</v>
      </c>
    </row>
    <row r="4428" spans="1:10">
      <c r="A4428" s="1">
        <v>45418.564306631903</v>
      </c>
      <c r="B4428">
        <v>93</v>
      </c>
      <c r="C4428">
        <v>4453.9319999999998</v>
      </c>
      <c r="D4428">
        <v>0</v>
      </c>
      <c r="E4428">
        <v>96.412200927734403</v>
      </c>
      <c r="F4428">
        <v>161.77503967285199</v>
      </c>
      <c r="G4428">
        <v>1</v>
      </c>
      <c r="H4428">
        <v>164.80453491210901</v>
      </c>
      <c r="I4428">
        <v>170.17913818359401</v>
      </c>
      <c r="J4428">
        <v>2</v>
      </c>
    </row>
    <row r="4429" spans="1:10">
      <c r="A4429" s="1">
        <v>45418.564318298602</v>
      </c>
      <c r="B4429">
        <v>101</v>
      </c>
      <c r="C4429">
        <v>4454.9399999999996</v>
      </c>
      <c r="D4429">
        <v>0</v>
      </c>
      <c r="E4429">
        <v>96.436004638671903</v>
      </c>
      <c r="F4429">
        <v>161.81520080566401</v>
      </c>
      <c r="G4429">
        <v>1</v>
      </c>
      <c r="H4429">
        <v>164.82559204101599</v>
      </c>
      <c r="I4429">
        <v>170.20104980468801</v>
      </c>
      <c r="J4429">
        <v>2</v>
      </c>
    </row>
    <row r="4430" spans="1:10">
      <c r="A4430" s="1">
        <v>45418.564329965302</v>
      </c>
      <c r="B4430">
        <v>109</v>
      </c>
      <c r="C4430">
        <v>4455.9480000000003</v>
      </c>
      <c r="D4430">
        <v>0</v>
      </c>
      <c r="E4430">
        <v>96.4508056640625</v>
      </c>
      <c r="F4430">
        <v>161.84017944335901</v>
      </c>
      <c r="G4430">
        <v>1</v>
      </c>
      <c r="H4430">
        <v>164.74792480468801</v>
      </c>
      <c r="I4430">
        <v>170.12020874023401</v>
      </c>
      <c r="J4430">
        <v>2</v>
      </c>
    </row>
    <row r="4431" spans="1:10">
      <c r="A4431" s="1">
        <v>45418.564341539401</v>
      </c>
      <c r="B4431">
        <v>109</v>
      </c>
      <c r="C4431">
        <v>4456.9480000000003</v>
      </c>
      <c r="D4431">
        <v>0</v>
      </c>
      <c r="E4431">
        <v>96.363067626953097</v>
      </c>
      <c r="F4431">
        <v>161.69212341308599</v>
      </c>
      <c r="G4431">
        <v>1</v>
      </c>
      <c r="H4431">
        <v>164.776611328125</v>
      </c>
      <c r="I4431">
        <v>170.15007019043</v>
      </c>
      <c r="J4431">
        <v>2</v>
      </c>
    </row>
    <row r="4432" spans="1:10">
      <c r="A4432" s="1">
        <v>45418.564353194401</v>
      </c>
      <c r="B4432">
        <v>116</v>
      </c>
      <c r="C4432">
        <v>4457.9549999999999</v>
      </c>
      <c r="D4432">
        <v>0</v>
      </c>
      <c r="E4432">
        <v>96.356201171875</v>
      </c>
      <c r="F4432">
        <v>161.68054199218801</v>
      </c>
      <c r="G4432">
        <v>1</v>
      </c>
      <c r="H4432">
        <v>164.75570678710901</v>
      </c>
      <c r="I4432">
        <v>170.12831115722699</v>
      </c>
      <c r="J4432">
        <v>2</v>
      </c>
    </row>
    <row r="4433" spans="1:10">
      <c r="A4433" s="1">
        <v>45418.564364895799</v>
      </c>
      <c r="B4433">
        <v>127</v>
      </c>
      <c r="C4433">
        <v>4458.9660000000003</v>
      </c>
      <c r="D4433">
        <v>0</v>
      </c>
      <c r="E4433">
        <v>96.3836669921875</v>
      </c>
      <c r="F4433">
        <v>161.72688293457</v>
      </c>
      <c r="G4433">
        <v>1</v>
      </c>
      <c r="H4433">
        <v>164.74273681640599</v>
      </c>
      <c r="I4433">
        <v>170.11480712890599</v>
      </c>
      <c r="J4433">
        <v>2</v>
      </c>
    </row>
    <row r="4434" spans="1:10">
      <c r="A4434" s="1">
        <v>45418.5643765278</v>
      </c>
      <c r="B4434">
        <v>132</v>
      </c>
      <c r="C4434">
        <v>4459.9709999999995</v>
      </c>
      <c r="D4434">
        <v>0</v>
      </c>
      <c r="E4434">
        <v>96.398010253906307</v>
      </c>
      <c r="F4434">
        <v>161.75109863281301</v>
      </c>
      <c r="G4434">
        <v>1</v>
      </c>
      <c r="H4434">
        <v>164.77844238281301</v>
      </c>
      <c r="I4434">
        <v>170.15197753906301</v>
      </c>
      <c r="J4434">
        <v>2</v>
      </c>
    </row>
    <row r="4435" spans="1:10">
      <c r="A4435" s="1">
        <v>45418.564388182902</v>
      </c>
      <c r="B4435">
        <v>139</v>
      </c>
      <c r="C4435">
        <v>4460.9780000000001</v>
      </c>
      <c r="D4435">
        <v>0</v>
      </c>
      <c r="E4435">
        <v>96.399688720703097</v>
      </c>
      <c r="F4435">
        <v>161.75392150878901</v>
      </c>
      <c r="G4435">
        <v>1</v>
      </c>
      <c r="H4435">
        <v>164.76913452148401</v>
      </c>
      <c r="I4435">
        <v>170.14228820800801</v>
      </c>
      <c r="J4435">
        <v>2</v>
      </c>
    </row>
    <row r="4436" spans="1:10">
      <c r="A4436" s="1">
        <v>45418.5643998495</v>
      </c>
      <c r="B4436">
        <v>147</v>
      </c>
      <c r="C4436">
        <v>4461.9859999999999</v>
      </c>
      <c r="D4436">
        <v>0</v>
      </c>
      <c r="E4436">
        <v>96.418914794921903</v>
      </c>
      <c r="F4436">
        <v>161.78636169433599</v>
      </c>
      <c r="G4436">
        <v>1</v>
      </c>
      <c r="H4436">
        <v>164.74044799804699</v>
      </c>
      <c r="I4436">
        <v>170.11242675781301</v>
      </c>
      <c r="J4436">
        <v>2</v>
      </c>
    </row>
    <row r="4437" spans="1:10">
      <c r="A4437" s="1">
        <v>45418.564411527797</v>
      </c>
      <c r="B4437">
        <v>156</v>
      </c>
      <c r="C4437">
        <v>4462.9949999999999</v>
      </c>
      <c r="D4437">
        <v>0</v>
      </c>
      <c r="E4437">
        <v>96.391906738281307</v>
      </c>
      <c r="F4437">
        <v>161.740798950195</v>
      </c>
      <c r="G4437">
        <v>1</v>
      </c>
      <c r="H4437">
        <v>164.77996826171901</v>
      </c>
      <c r="I4437">
        <v>170.153564453125</v>
      </c>
      <c r="J4437">
        <v>2</v>
      </c>
    </row>
    <row r="4438" spans="1:10">
      <c r="A4438" s="1">
        <v>45418.564423090298</v>
      </c>
      <c r="B4438">
        <v>155</v>
      </c>
      <c r="C4438">
        <v>4463.9939999999997</v>
      </c>
      <c r="D4438">
        <v>0</v>
      </c>
      <c r="E4438">
        <v>96.3885498046875</v>
      </c>
      <c r="F4438">
        <v>161.73512268066401</v>
      </c>
      <c r="G4438">
        <v>1</v>
      </c>
      <c r="H4438">
        <v>164.70413208007801</v>
      </c>
      <c r="I4438">
        <v>170.07461547851599</v>
      </c>
      <c r="J4438">
        <v>2</v>
      </c>
    </row>
    <row r="4439" spans="1:10">
      <c r="A4439" s="1">
        <v>45418.564434768501</v>
      </c>
      <c r="B4439">
        <v>164</v>
      </c>
      <c r="C4439">
        <v>4465.0029999999997</v>
      </c>
      <c r="D4439">
        <v>0</v>
      </c>
      <c r="E4439">
        <v>96.405029296875</v>
      </c>
      <c r="F4439">
        <v>161.762939453125</v>
      </c>
      <c r="G4439">
        <v>1</v>
      </c>
      <c r="H4439">
        <v>164.72732543945301</v>
      </c>
      <c r="I4439">
        <v>170.09875488281301</v>
      </c>
      <c r="J4439">
        <v>2</v>
      </c>
    </row>
    <row r="4440" spans="1:10">
      <c r="A4440" s="1">
        <v>45418.564446423603</v>
      </c>
      <c r="B4440">
        <v>171</v>
      </c>
      <c r="C4440">
        <v>4466.01</v>
      </c>
      <c r="D4440">
        <v>0</v>
      </c>
      <c r="E4440">
        <v>96.394195556640597</v>
      </c>
      <c r="F4440">
        <v>161.74465942382801</v>
      </c>
      <c r="G4440">
        <v>1</v>
      </c>
      <c r="H4440">
        <v>164.78530883789099</v>
      </c>
      <c r="I4440">
        <v>170.15911865234401</v>
      </c>
      <c r="J4440">
        <v>2</v>
      </c>
    </row>
    <row r="4441" spans="1:10">
      <c r="A4441" s="1">
        <v>45418.564458090303</v>
      </c>
      <c r="B4441">
        <v>179</v>
      </c>
      <c r="C4441">
        <v>4467.018</v>
      </c>
      <c r="D4441">
        <v>0</v>
      </c>
      <c r="E4441">
        <v>96.453399658203097</v>
      </c>
      <c r="F4441">
        <v>161.84455871582</v>
      </c>
      <c r="G4441">
        <v>1</v>
      </c>
      <c r="H4441">
        <v>164.77828979492199</v>
      </c>
      <c r="I4441">
        <v>170.15180969238301</v>
      </c>
      <c r="J4441">
        <v>2</v>
      </c>
    </row>
    <row r="4442" spans="1:10">
      <c r="A4442" s="1">
        <v>45418.564469791701</v>
      </c>
      <c r="B4442">
        <v>190</v>
      </c>
      <c r="C4442">
        <v>4468.0290000000005</v>
      </c>
      <c r="D4442">
        <v>0</v>
      </c>
      <c r="E4442">
        <v>96.426086425781307</v>
      </c>
      <c r="F4442">
        <v>161.79846191406301</v>
      </c>
      <c r="G4442">
        <v>1</v>
      </c>
      <c r="H4442">
        <v>164.77569580078099</v>
      </c>
      <c r="I4442">
        <v>170.14910888671901</v>
      </c>
      <c r="J4442">
        <v>2</v>
      </c>
    </row>
    <row r="4443" spans="1:10">
      <c r="A4443" s="1">
        <v>45418.564481412002</v>
      </c>
      <c r="B4443">
        <v>194</v>
      </c>
      <c r="C4443">
        <v>4469.0330000000004</v>
      </c>
      <c r="D4443">
        <v>0</v>
      </c>
      <c r="E4443">
        <v>96.392517089843807</v>
      </c>
      <c r="F4443">
        <v>161.74182128906301</v>
      </c>
      <c r="G4443">
        <v>1</v>
      </c>
      <c r="H4443">
        <v>164.76333618164099</v>
      </c>
      <c r="I4443">
        <v>170.13624572753901</v>
      </c>
      <c r="J4443">
        <v>2</v>
      </c>
    </row>
    <row r="4444" spans="1:10">
      <c r="A4444" s="1">
        <v>45418.564494999999</v>
      </c>
      <c r="B4444">
        <v>368</v>
      </c>
      <c r="C4444">
        <v>4470.2070000000003</v>
      </c>
      <c r="D4444">
        <v>0</v>
      </c>
      <c r="E4444">
        <v>96.394348144531307</v>
      </c>
      <c r="F4444">
        <v>161.74491882324199</v>
      </c>
      <c r="G4444">
        <v>1</v>
      </c>
      <c r="H4444">
        <v>164.81109619140599</v>
      </c>
      <c r="I4444">
        <v>170.185958862305</v>
      </c>
      <c r="J4444">
        <v>2</v>
      </c>
    </row>
    <row r="4445" spans="1:10">
      <c r="A4445" s="1">
        <v>45418.564504745402</v>
      </c>
      <c r="B4445">
        <v>210</v>
      </c>
      <c r="C4445">
        <v>4471.049</v>
      </c>
      <c r="D4445">
        <v>0</v>
      </c>
      <c r="E4445">
        <v>96.438293457031307</v>
      </c>
      <c r="F4445">
        <v>161.81906127929699</v>
      </c>
      <c r="G4445">
        <v>1</v>
      </c>
      <c r="H4445">
        <v>164.77264404296901</v>
      </c>
      <c r="I4445">
        <v>170.14593505859401</v>
      </c>
      <c r="J4445">
        <v>2</v>
      </c>
    </row>
    <row r="4446" spans="1:10">
      <c r="A4446" s="1">
        <v>45418.564516412</v>
      </c>
      <c r="B4446">
        <v>218</v>
      </c>
      <c r="C4446">
        <v>4472.0569999999998</v>
      </c>
      <c r="D4446">
        <v>0</v>
      </c>
      <c r="E4446">
        <v>96.408386230468807</v>
      </c>
      <c r="F4446">
        <v>161.76860046386699</v>
      </c>
      <c r="G4446">
        <v>1</v>
      </c>
      <c r="H4446">
        <v>164.77493286132801</v>
      </c>
      <c r="I4446">
        <v>170.14831542968801</v>
      </c>
      <c r="J4446">
        <v>2</v>
      </c>
    </row>
    <row r="4447" spans="1:10">
      <c r="A4447" s="1">
        <v>45418.564528055598</v>
      </c>
      <c r="B4447">
        <v>224</v>
      </c>
      <c r="C4447">
        <v>4473.0630000000001</v>
      </c>
      <c r="D4447">
        <v>0</v>
      </c>
      <c r="E4447">
        <v>96.406402587890597</v>
      </c>
      <c r="F4447">
        <v>161.76525878906301</v>
      </c>
      <c r="G4447">
        <v>1</v>
      </c>
      <c r="H4447">
        <v>164.69512939453099</v>
      </c>
      <c r="I4447">
        <v>170.06524658203099</v>
      </c>
      <c r="J4447">
        <v>2</v>
      </c>
    </row>
    <row r="4448" spans="1:10">
      <c r="A4448" s="1">
        <v>45418.564539722203</v>
      </c>
      <c r="B4448">
        <v>232</v>
      </c>
      <c r="C4448">
        <v>4474.0709999999999</v>
      </c>
      <c r="D4448">
        <v>0</v>
      </c>
      <c r="E4448">
        <v>96.446075439453097</v>
      </c>
      <c r="F4448">
        <v>161.83219909668</v>
      </c>
      <c r="G4448">
        <v>1</v>
      </c>
      <c r="H4448">
        <v>164.75448608398401</v>
      </c>
      <c r="I4448">
        <v>170.127029418945</v>
      </c>
      <c r="J4448">
        <v>2</v>
      </c>
    </row>
    <row r="4449" spans="1:10">
      <c r="A4449" s="1">
        <v>45418.564552453703</v>
      </c>
      <c r="B4449">
        <v>332</v>
      </c>
      <c r="C4449">
        <v>4475.1710000000003</v>
      </c>
      <c r="D4449">
        <v>0</v>
      </c>
      <c r="E4449">
        <v>96.442718505859403</v>
      </c>
      <c r="F4449">
        <v>161.82653808593801</v>
      </c>
      <c r="G4449">
        <v>1</v>
      </c>
      <c r="H4449">
        <v>164.77111816406301</v>
      </c>
      <c r="I4449">
        <v>170.14434814453099</v>
      </c>
      <c r="J4449">
        <v>2</v>
      </c>
    </row>
    <row r="4450" spans="1:10">
      <c r="A4450" s="1">
        <v>45418.564563078697</v>
      </c>
      <c r="B4450">
        <v>250</v>
      </c>
      <c r="C4450">
        <v>4476.0889999999999</v>
      </c>
      <c r="D4450">
        <v>0</v>
      </c>
      <c r="E4450">
        <v>96.434020996093807</v>
      </c>
      <c r="F4450">
        <v>161.81185913085901</v>
      </c>
      <c r="G4450">
        <v>1</v>
      </c>
      <c r="H4450">
        <v>164.74548339843801</v>
      </c>
      <c r="I4450">
        <v>170.11766052246099</v>
      </c>
      <c r="J4450">
        <v>2</v>
      </c>
    </row>
    <row r="4451" spans="1:10">
      <c r="A4451" s="1">
        <v>45418.564574664299</v>
      </c>
      <c r="B4451">
        <v>251</v>
      </c>
      <c r="C4451">
        <v>4477.09</v>
      </c>
      <c r="D4451">
        <v>0</v>
      </c>
      <c r="E4451">
        <v>96.407928466796903</v>
      </c>
      <c r="F4451">
        <v>161.767822265625</v>
      </c>
      <c r="G4451">
        <v>1</v>
      </c>
      <c r="H4451">
        <v>164.74258422851599</v>
      </c>
      <c r="I4451">
        <v>170.11463928222699</v>
      </c>
      <c r="J4451">
        <v>2</v>
      </c>
    </row>
    <row r="4452" spans="1:10">
      <c r="A4452" s="1">
        <v>45418.564586296299</v>
      </c>
      <c r="B4452">
        <v>256</v>
      </c>
      <c r="C4452">
        <v>4478.0950000000003</v>
      </c>
      <c r="D4452">
        <v>0</v>
      </c>
      <c r="E4452">
        <v>96.404266357421903</v>
      </c>
      <c r="F4452">
        <v>161.761642456055</v>
      </c>
      <c r="G4452">
        <v>1</v>
      </c>
      <c r="H4452">
        <v>164.71160888671901</v>
      </c>
      <c r="I4452">
        <v>170.08239746093801</v>
      </c>
      <c r="J4452">
        <v>2</v>
      </c>
    </row>
    <row r="4453" spans="1:10">
      <c r="A4453" s="1">
        <v>45418.564598009303</v>
      </c>
      <c r="B4453">
        <v>268</v>
      </c>
      <c r="C4453">
        <v>4479.107</v>
      </c>
      <c r="D4453">
        <v>0</v>
      </c>
      <c r="E4453">
        <v>96.3897705078125</v>
      </c>
      <c r="F4453">
        <v>161.73718261718801</v>
      </c>
      <c r="G4453">
        <v>1</v>
      </c>
      <c r="H4453">
        <v>164.78775024414099</v>
      </c>
      <c r="I4453">
        <v>170.16166687011699</v>
      </c>
      <c r="J4453">
        <v>2</v>
      </c>
    </row>
    <row r="4454" spans="1:10">
      <c r="A4454" s="1">
        <v>45418.5646105208</v>
      </c>
      <c r="B4454">
        <v>349</v>
      </c>
      <c r="C4454">
        <v>4480.1880000000001</v>
      </c>
      <c r="D4454">
        <v>0</v>
      </c>
      <c r="E4454">
        <v>96.410980224609403</v>
      </c>
      <c r="F4454">
        <v>161.77297973632801</v>
      </c>
      <c r="G4454">
        <v>1</v>
      </c>
      <c r="H4454">
        <v>164.755859375</v>
      </c>
      <c r="I4454">
        <v>170.12846374511699</v>
      </c>
      <c r="J4454">
        <v>2</v>
      </c>
    </row>
    <row r="4455" spans="1:10">
      <c r="A4455" s="1">
        <v>45418.564621307902</v>
      </c>
      <c r="B4455">
        <v>281</v>
      </c>
      <c r="C4455">
        <v>4481.12</v>
      </c>
      <c r="D4455">
        <v>0</v>
      </c>
      <c r="E4455">
        <v>96.439361572265597</v>
      </c>
      <c r="F4455">
        <v>161.82086181640599</v>
      </c>
      <c r="G4455">
        <v>1</v>
      </c>
      <c r="H4455">
        <v>164.66796875</v>
      </c>
      <c r="I4455">
        <v>170.03697204589801</v>
      </c>
      <c r="J4455">
        <v>2</v>
      </c>
    </row>
    <row r="4456" spans="1:10">
      <c r="A4456" s="1">
        <v>45418.5646329745</v>
      </c>
      <c r="B4456">
        <v>289</v>
      </c>
      <c r="C4456">
        <v>4482.1279999999997</v>
      </c>
      <c r="D4456">
        <v>0</v>
      </c>
      <c r="E4456">
        <v>96.3909912109375</v>
      </c>
      <c r="F4456">
        <v>161.73924255371099</v>
      </c>
      <c r="G4456">
        <v>1</v>
      </c>
      <c r="H4456">
        <v>164.691162109375</v>
      </c>
      <c r="I4456">
        <v>170.061111450195</v>
      </c>
      <c r="J4456">
        <v>2</v>
      </c>
    </row>
    <row r="4457" spans="1:10">
      <c r="A4457" s="1">
        <v>45418.564644618098</v>
      </c>
      <c r="B4457">
        <v>295</v>
      </c>
      <c r="C4457">
        <v>4483.134</v>
      </c>
      <c r="D4457">
        <v>0</v>
      </c>
      <c r="E4457">
        <v>96.380920410156307</v>
      </c>
      <c r="F4457">
        <v>161.72225952148401</v>
      </c>
      <c r="G4457">
        <v>1</v>
      </c>
      <c r="H4457">
        <v>164.63439941406301</v>
      </c>
      <c r="I4457">
        <v>170.002029418945</v>
      </c>
      <c r="J4457">
        <v>2</v>
      </c>
    </row>
    <row r="4458" spans="1:10">
      <c r="A4458" s="1">
        <v>45418.564656284703</v>
      </c>
      <c r="B4458">
        <v>303</v>
      </c>
      <c r="C4458">
        <v>4484.1419999999998</v>
      </c>
      <c r="D4458">
        <v>0</v>
      </c>
      <c r="E4458">
        <v>96.370697021484403</v>
      </c>
      <c r="F4458">
        <v>161.705001831055</v>
      </c>
      <c r="G4458">
        <v>1</v>
      </c>
      <c r="H4458">
        <v>164.72717285156301</v>
      </c>
      <c r="I4458">
        <v>170.09860229492199</v>
      </c>
      <c r="J4458">
        <v>2</v>
      </c>
    </row>
    <row r="4459" spans="1:10">
      <c r="A4459" s="1">
        <v>45418.564668136598</v>
      </c>
      <c r="B4459">
        <v>327</v>
      </c>
      <c r="C4459">
        <v>4485.1660000000002</v>
      </c>
      <c r="D4459">
        <v>0</v>
      </c>
      <c r="E4459">
        <v>96.385955810546903</v>
      </c>
      <c r="F4459">
        <v>161.73075866699199</v>
      </c>
      <c r="G4459">
        <v>1</v>
      </c>
      <c r="H4459">
        <v>164.64630126953099</v>
      </c>
      <c r="I4459">
        <v>170.01441955566401</v>
      </c>
      <c r="J4459">
        <v>2</v>
      </c>
    </row>
    <row r="4460" spans="1:10">
      <c r="A4460" s="1">
        <v>45418.564679629599</v>
      </c>
      <c r="B4460">
        <v>320</v>
      </c>
      <c r="C4460">
        <v>4486.1589999999997</v>
      </c>
      <c r="D4460">
        <v>0</v>
      </c>
      <c r="E4460">
        <v>96.418304443359403</v>
      </c>
      <c r="F4460">
        <v>161.78533935546901</v>
      </c>
      <c r="G4460">
        <v>1</v>
      </c>
      <c r="H4460">
        <v>164.73373413085901</v>
      </c>
      <c r="I4460">
        <v>170.10543823242199</v>
      </c>
      <c r="J4460">
        <v>2</v>
      </c>
    </row>
    <row r="4461" spans="1:10">
      <c r="A4461" s="1">
        <v>45418.564691307904</v>
      </c>
      <c r="B4461">
        <v>329</v>
      </c>
      <c r="C4461">
        <v>4487.1679999999997</v>
      </c>
      <c r="D4461">
        <v>0</v>
      </c>
      <c r="E4461">
        <v>96.360931396484403</v>
      </c>
      <c r="F4461">
        <v>161.68852233886699</v>
      </c>
      <c r="G4461">
        <v>1</v>
      </c>
      <c r="H4461">
        <v>164.75326538085901</v>
      </c>
      <c r="I4461">
        <v>170.12576293945301</v>
      </c>
      <c r="J4461">
        <v>2</v>
      </c>
    </row>
    <row r="4462" spans="1:10">
      <c r="A4462" s="1">
        <v>45418.564702928197</v>
      </c>
      <c r="B4462">
        <v>333</v>
      </c>
      <c r="C4462">
        <v>4488.1719999999996</v>
      </c>
      <c r="D4462">
        <v>0</v>
      </c>
      <c r="E4462">
        <v>96.434020996093807</v>
      </c>
      <c r="F4462">
        <v>161.81185913085901</v>
      </c>
      <c r="G4462">
        <v>1</v>
      </c>
      <c r="H4462">
        <v>164.69711303710901</v>
      </c>
      <c r="I4462">
        <v>170.067306518555</v>
      </c>
      <c r="J4462">
        <v>2</v>
      </c>
    </row>
    <row r="4463" spans="1:10">
      <c r="A4463" s="1">
        <v>45418.5647146181</v>
      </c>
      <c r="B4463">
        <v>343</v>
      </c>
      <c r="C4463">
        <v>4489.1819999999998</v>
      </c>
      <c r="D4463">
        <v>0</v>
      </c>
      <c r="E4463">
        <v>96.484069824218807</v>
      </c>
      <c r="F4463">
        <v>161.89630126953099</v>
      </c>
      <c r="G4463">
        <v>1</v>
      </c>
      <c r="H4463">
        <v>164.61486816406301</v>
      </c>
      <c r="I4463">
        <v>169.981689453125</v>
      </c>
      <c r="J4463">
        <v>2</v>
      </c>
    </row>
    <row r="4464" spans="1:10">
      <c r="A4464" s="1">
        <v>45418.564726458302</v>
      </c>
      <c r="B4464">
        <v>366</v>
      </c>
      <c r="C4464">
        <v>4490.2049999999999</v>
      </c>
      <c r="D4464">
        <v>0</v>
      </c>
      <c r="E4464">
        <v>96.432800292968807</v>
      </c>
      <c r="F4464">
        <v>161.80979919433599</v>
      </c>
      <c r="G4464">
        <v>1</v>
      </c>
      <c r="H4464">
        <v>164.73068237304699</v>
      </c>
      <c r="I4464">
        <v>170.10224914550801</v>
      </c>
      <c r="J4464">
        <v>2</v>
      </c>
    </row>
    <row r="4465" spans="1:10">
      <c r="A4465" s="1">
        <v>45418.564737766203</v>
      </c>
      <c r="B4465">
        <v>343</v>
      </c>
      <c r="C4465">
        <v>4491.1819999999998</v>
      </c>
      <c r="D4465">
        <v>0</v>
      </c>
      <c r="E4465">
        <v>96.473388671875</v>
      </c>
      <c r="F4465">
        <v>161.87828063964801</v>
      </c>
      <c r="G4465">
        <v>1</v>
      </c>
      <c r="H4465">
        <v>164.69406127929699</v>
      </c>
      <c r="I4465">
        <v>170.06413269043</v>
      </c>
      <c r="J4465">
        <v>2</v>
      </c>
    </row>
    <row r="4466" spans="1:10">
      <c r="A4466" s="1">
        <v>45418.564749340301</v>
      </c>
      <c r="B4466">
        <v>343</v>
      </c>
      <c r="C4466">
        <v>4492.1819999999998</v>
      </c>
      <c r="D4466">
        <v>0</v>
      </c>
      <c r="E4466">
        <v>96.3970947265625</v>
      </c>
      <c r="F4466">
        <v>161.74954223632801</v>
      </c>
      <c r="G4466">
        <v>1</v>
      </c>
      <c r="H4466">
        <v>164.7509765625</v>
      </c>
      <c r="I4466">
        <v>170.12338256835901</v>
      </c>
      <c r="J4466">
        <v>2</v>
      </c>
    </row>
    <row r="4467" spans="1:10">
      <c r="A4467" s="1">
        <v>45418.564760914298</v>
      </c>
      <c r="B4467">
        <v>343</v>
      </c>
      <c r="C4467">
        <v>4493.1819999999998</v>
      </c>
      <c r="D4467">
        <v>0</v>
      </c>
      <c r="E4467">
        <v>96.4447021484375</v>
      </c>
      <c r="F4467">
        <v>161.82987976074199</v>
      </c>
      <c r="G4467">
        <v>1</v>
      </c>
      <c r="H4467">
        <v>164.72915649414099</v>
      </c>
      <c r="I4467">
        <v>170.100662231445</v>
      </c>
      <c r="J4467">
        <v>2</v>
      </c>
    </row>
    <row r="4468" spans="1:10">
      <c r="A4468" s="1">
        <v>45418.564772476901</v>
      </c>
      <c r="B4468">
        <v>342</v>
      </c>
      <c r="C4468">
        <v>4494.1809999999996</v>
      </c>
      <c r="D4468">
        <v>0</v>
      </c>
      <c r="E4468">
        <v>96.3983154296875</v>
      </c>
      <c r="F4468">
        <v>161.75160217285199</v>
      </c>
      <c r="G4468">
        <v>1</v>
      </c>
      <c r="H4468">
        <v>164.71527099609401</v>
      </c>
      <c r="I4468">
        <v>170.08621215820301</v>
      </c>
      <c r="J4468">
        <v>2</v>
      </c>
    </row>
    <row r="4469" spans="1:10">
      <c r="A4469" s="1">
        <v>45418.564785127302</v>
      </c>
      <c r="B4469">
        <v>435</v>
      </c>
      <c r="C4469">
        <v>4495.2740000000003</v>
      </c>
      <c r="D4469">
        <v>0</v>
      </c>
      <c r="E4469">
        <v>96.388397216796903</v>
      </c>
      <c r="F4469">
        <v>161.73487854003901</v>
      </c>
      <c r="G4469">
        <v>1</v>
      </c>
      <c r="H4469">
        <v>164.64324951171901</v>
      </c>
      <c r="I4469">
        <v>170.01124572753901</v>
      </c>
      <c r="J4469">
        <v>2</v>
      </c>
    </row>
    <row r="4470" spans="1:10">
      <c r="A4470" s="1">
        <v>45418.564795879603</v>
      </c>
      <c r="B4470">
        <v>364</v>
      </c>
      <c r="C4470">
        <v>4496.2030000000004</v>
      </c>
      <c r="D4470">
        <v>0</v>
      </c>
      <c r="E4470">
        <v>96.374206542968807</v>
      </c>
      <c r="F4470">
        <v>161.71092224121099</v>
      </c>
      <c r="G4470">
        <v>1</v>
      </c>
      <c r="H4470">
        <v>164.67239379882801</v>
      </c>
      <c r="I4470">
        <v>170.041580200195</v>
      </c>
      <c r="J4470">
        <v>2</v>
      </c>
    </row>
    <row r="4471" spans="1:10">
      <c r="A4471" s="1">
        <v>45418.564807476898</v>
      </c>
      <c r="B4471">
        <v>366</v>
      </c>
      <c r="C4471">
        <v>4497.2049999999999</v>
      </c>
      <c r="D4471">
        <v>0</v>
      </c>
      <c r="E4471">
        <v>96.388244628906307</v>
      </c>
      <c r="F4471">
        <v>161.734619140625</v>
      </c>
      <c r="G4471">
        <v>1</v>
      </c>
      <c r="H4471">
        <v>164.61624145507801</v>
      </c>
      <c r="I4471">
        <v>169.98312377929699</v>
      </c>
      <c r="J4471">
        <v>2</v>
      </c>
    </row>
    <row r="4472" spans="1:10">
      <c r="A4472" s="1">
        <v>45418.564819050902</v>
      </c>
      <c r="B4472">
        <v>366</v>
      </c>
      <c r="C4472">
        <v>4498.2049999999999</v>
      </c>
      <c r="D4472">
        <v>0</v>
      </c>
      <c r="E4472">
        <v>96.3299560546875</v>
      </c>
      <c r="F4472">
        <v>161.63626098632801</v>
      </c>
      <c r="G4472">
        <v>1</v>
      </c>
      <c r="H4472">
        <v>164.703369140625</v>
      </c>
      <c r="I4472">
        <v>170.07382202148401</v>
      </c>
      <c r="J4472">
        <v>2</v>
      </c>
    </row>
    <row r="4473" spans="1:10">
      <c r="A4473" s="1">
        <v>45418.564830717602</v>
      </c>
      <c r="B4473">
        <v>374</v>
      </c>
      <c r="C4473">
        <v>4499.2129999999997</v>
      </c>
      <c r="D4473">
        <v>0</v>
      </c>
      <c r="E4473">
        <v>96.364593505859403</v>
      </c>
      <c r="F4473">
        <v>161.69470214843801</v>
      </c>
      <c r="G4473">
        <v>1</v>
      </c>
      <c r="H4473">
        <v>164.62326049804699</v>
      </c>
      <c r="I4473">
        <v>169.99043273925801</v>
      </c>
      <c r="J4473">
        <v>2</v>
      </c>
    </row>
    <row r="4474" spans="1:10">
      <c r="A4474" s="1">
        <v>45418.564842314801</v>
      </c>
      <c r="B4474">
        <v>376</v>
      </c>
      <c r="C4474">
        <v>4500.2150000000001</v>
      </c>
      <c r="D4474">
        <v>0</v>
      </c>
      <c r="E4474">
        <v>96.391448974609403</v>
      </c>
      <c r="F4474">
        <v>161.74002075195301</v>
      </c>
      <c r="G4474">
        <v>1</v>
      </c>
      <c r="H4474">
        <v>164.64004516601599</v>
      </c>
      <c r="I4474">
        <v>170.00790405273401</v>
      </c>
      <c r="J4474">
        <v>2</v>
      </c>
    </row>
    <row r="4475" spans="1:10">
      <c r="A4475" s="1">
        <v>45418.564853958298</v>
      </c>
      <c r="B4475">
        <v>382</v>
      </c>
      <c r="C4475">
        <v>4501.2209999999995</v>
      </c>
      <c r="D4475">
        <v>0</v>
      </c>
      <c r="E4475">
        <v>96.398162841796903</v>
      </c>
      <c r="F4475">
        <v>161.75134277343801</v>
      </c>
      <c r="G4475">
        <v>1</v>
      </c>
      <c r="H4475">
        <v>164.63348388671901</v>
      </c>
      <c r="I4475">
        <v>170.00106811523401</v>
      </c>
      <c r="J4475">
        <v>2</v>
      </c>
    </row>
    <row r="4476" spans="1:10">
      <c r="A4476" s="1">
        <v>45418.564865544002</v>
      </c>
      <c r="B4476">
        <v>383</v>
      </c>
      <c r="C4476">
        <v>4502.2219999999998</v>
      </c>
      <c r="D4476">
        <v>0</v>
      </c>
      <c r="E4476">
        <v>96.394348144531307</v>
      </c>
      <c r="F4476">
        <v>161.74491882324199</v>
      </c>
      <c r="G4476">
        <v>1</v>
      </c>
      <c r="H4476">
        <v>164.62173461914099</v>
      </c>
      <c r="I4476">
        <v>169.988845825195</v>
      </c>
      <c r="J4476">
        <v>2</v>
      </c>
    </row>
    <row r="4477" spans="1:10">
      <c r="A4477" s="1">
        <v>45418.564877233803</v>
      </c>
      <c r="B4477">
        <v>393</v>
      </c>
      <c r="C4477">
        <v>4503.232</v>
      </c>
      <c r="D4477">
        <v>0</v>
      </c>
      <c r="E4477">
        <v>96.3995361328125</v>
      </c>
      <c r="F4477">
        <v>161.753662109375</v>
      </c>
      <c r="G4477">
        <v>1</v>
      </c>
      <c r="H4477">
        <v>164.65393066406301</v>
      </c>
      <c r="I4477">
        <v>170.02235412597699</v>
      </c>
      <c r="J4477">
        <v>2</v>
      </c>
    </row>
    <row r="4478" spans="1:10">
      <c r="A4478" s="1">
        <v>45418.564888865702</v>
      </c>
      <c r="B4478">
        <v>398</v>
      </c>
      <c r="C4478">
        <v>4504.2370000000001</v>
      </c>
      <c r="D4478">
        <v>0</v>
      </c>
      <c r="E4478">
        <v>96.425628662109403</v>
      </c>
      <c r="F4478">
        <v>161.79769897460901</v>
      </c>
      <c r="G4478">
        <v>1</v>
      </c>
      <c r="H4478">
        <v>164.619140625</v>
      </c>
      <c r="I4478">
        <v>169.98614501953099</v>
      </c>
      <c r="J4478">
        <v>2</v>
      </c>
    </row>
    <row r="4479" spans="1:10">
      <c r="A4479" s="1">
        <v>45418.564900532401</v>
      </c>
      <c r="B4479">
        <v>406</v>
      </c>
      <c r="C4479">
        <v>4505.2449999999999</v>
      </c>
      <c r="D4479">
        <v>0</v>
      </c>
      <c r="E4479">
        <v>96.380767822265597</v>
      </c>
      <c r="F4479">
        <v>161.72200012207</v>
      </c>
      <c r="G4479">
        <v>1</v>
      </c>
      <c r="H4479">
        <v>164.63287353515599</v>
      </c>
      <c r="I4479">
        <v>170.00044250488301</v>
      </c>
      <c r="J4479">
        <v>2</v>
      </c>
    </row>
    <row r="4480" spans="1:10">
      <c r="A4480" s="1">
        <v>45418.564912175898</v>
      </c>
      <c r="B4480">
        <v>412</v>
      </c>
      <c r="C4480">
        <v>4506.2510000000002</v>
      </c>
      <c r="D4480">
        <v>0</v>
      </c>
      <c r="E4480">
        <v>96.366424560546903</v>
      </c>
      <c r="F4480">
        <v>161.69779968261699</v>
      </c>
      <c r="G4480">
        <v>1</v>
      </c>
      <c r="H4480">
        <v>164.64141845703099</v>
      </c>
      <c r="I4480">
        <v>170.00933837890599</v>
      </c>
      <c r="J4480">
        <v>2</v>
      </c>
    </row>
    <row r="4481" spans="1:10">
      <c r="A4481" s="1">
        <v>45418.564923854203</v>
      </c>
      <c r="B4481">
        <v>421</v>
      </c>
      <c r="C4481">
        <v>4507.26</v>
      </c>
      <c r="D4481">
        <v>0</v>
      </c>
      <c r="E4481">
        <v>96.3983154296875</v>
      </c>
      <c r="F4481">
        <v>161.75160217285199</v>
      </c>
      <c r="G4481">
        <v>1</v>
      </c>
      <c r="H4481">
        <v>164.61196899414099</v>
      </c>
      <c r="I4481">
        <v>169.97868347168</v>
      </c>
      <c r="J4481">
        <v>2</v>
      </c>
    </row>
    <row r="4482" spans="1:10">
      <c r="A4482" s="1">
        <v>45418.564935439797</v>
      </c>
      <c r="B4482">
        <v>422</v>
      </c>
      <c r="C4482">
        <v>4508.2610000000004</v>
      </c>
      <c r="D4482">
        <v>0</v>
      </c>
      <c r="E4482">
        <v>96.390075683593807</v>
      </c>
      <c r="F4482">
        <v>161.73770141601599</v>
      </c>
      <c r="G4482">
        <v>1</v>
      </c>
      <c r="H4482">
        <v>164.67041015625</v>
      </c>
      <c r="I4482">
        <v>170.03952026367199</v>
      </c>
      <c r="J4482">
        <v>2</v>
      </c>
    </row>
    <row r="4483" spans="1:10">
      <c r="A4483" s="1">
        <v>45418.564947094899</v>
      </c>
      <c r="B4483">
        <v>429</v>
      </c>
      <c r="C4483">
        <v>4509.268</v>
      </c>
      <c r="D4483">
        <v>0</v>
      </c>
      <c r="E4483">
        <v>96.381530761718807</v>
      </c>
      <c r="F4483">
        <v>161.72328186035199</v>
      </c>
      <c r="G4483">
        <v>1</v>
      </c>
      <c r="H4483">
        <v>164.70840454101599</v>
      </c>
      <c r="I4483">
        <v>170.07907104492199</v>
      </c>
      <c r="J4483">
        <v>2</v>
      </c>
    </row>
    <row r="4484" spans="1:10">
      <c r="A4484" s="1">
        <v>45418.564958750001</v>
      </c>
      <c r="B4484">
        <v>436</v>
      </c>
      <c r="C4484">
        <v>4510.2749999999996</v>
      </c>
      <c r="D4484">
        <v>0</v>
      </c>
      <c r="E4484">
        <v>96.331939697265597</v>
      </c>
      <c r="F4484">
        <v>161.63960266113301</v>
      </c>
      <c r="G4484">
        <v>1</v>
      </c>
      <c r="H4484">
        <v>164.77401733398401</v>
      </c>
      <c r="I4484">
        <v>170.14736938476599</v>
      </c>
      <c r="J4484">
        <v>2</v>
      </c>
    </row>
    <row r="4485" spans="1:10">
      <c r="A4485" s="1">
        <v>45418.564970335603</v>
      </c>
      <c r="B4485">
        <v>437</v>
      </c>
      <c r="C4485">
        <v>4511.2759999999998</v>
      </c>
      <c r="D4485">
        <v>0</v>
      </c>
      <c r="E4485">
        <v>96.344146728515597</v>
      </c>
      <c r="F4485">
        <v>161.66020202636699</v>
      </c>
      <c r="G4485">
        <v>1</v>
      </c>
      <c r="H4485">
        <v>164.62081909179699</v>
      </c>
      <c r="I4485">
        <v>169.98788452148401</v>
      </c>
      <c r="J4485">
        <v>2</v>
      </c>
    </row>
    <row r="4486" spans="1:10">
      <c r="A4486" s="1">
        <v>45418.564981979202</v>
      </c>
      <c r="B4486">
        <v>443</v>
      </c>
      <c r="C4486">
        <v>4512.2820000000002</v>
      </c>
      <c r="D4486">
        <v>0</v>
      </c>
      <c r="E4486">
        <v>96.363372802734403</v>
      </c>
      <c r="F4486">
        <v>161.69264221191401</v>
      </c>
      <c r="G4486">
        <v>1</v>
      </c>
      <c r="H4486">
        <v>164.66400146484401</v>
      </c>
      <c r="I4486">
        <v>170.03283691406301</v>
      </c>
      <c r="J4486">
        <v>2</v>
      </c>
    </row>
    <row r="4487" spans="1:10">
      <c r="A4487" s="1">
        <v>45418.564993692104</v>
      </c>
      <c r="B4487">
        <v>455</v>
      </c>
      <c r="C4487">
        <v>4513.2939999999999</v>
      </c>
      <c r="D4487">
        <v>0</v>
      </c>
      <c r="E4487">
        <v>96.37939453125</v>
      </c>
      <c r="F4487">
        <v>161.71968078613301</v>
      </c>
      <c r="G4487">
        <v>1</v>
      </c>
      <c r="H4487">
        <v>164.61105346679699</v>
      </c>
      <c r="I4487">
        <v>169.97772216796901</v>
      </c>
      <c r="J4487">
        <v>2</v>
      </c>
    </row>
    <row r="4488" spans="1:10">
      <c r="A4488" s="1">
        <v>45418.565005312499</v>
      </c>
      <c r="B4488">
        <v>459</v>
      </c>
      <c r="C4488">
        <v>4514.2979999999998</v>
      </c>
      <c r="D4488">
        <v>0</v>
      </c>
      <c r="E4488">
        <v>96.374359130859403</v>
      </c>
      <c r="F4488">
        <v>161.711181640625</v>
      </c>
      <c r="G4488">
        <v>1</v>
      </c>
      <c r="H4488">
        <v>164.72122192382801</v>
      </c>
      <c r="I4488">
        <v>170.09240722656301</v>
      </c>
      <c r="J4488">
        <v>2</v>
      </c>
    </row>
    <row r="4489" spans="1:10">
      <c r="A4489" s="1">
        <v>45418.5650170023</v>
      </c>
      <c r="B4489">
        <v>469</v>
      </c>
      <c r="C4489">
        <v>4515.308</v>
      </c>
      <c r="D4489">
        <v>0</v>
      </c>
      <c r="E4489">
        <v>96.429748535156307</v>
      </c>
      <c r="F4489">
        <v>161.80464172363301</v>
      </c>
      <c r="G4489">
        <v>1</v>
      </c>
      <c r="H4489">
        <v>164.58053588867199</v>
      </c>
      <c r="I4489">
        <v>169.94595336914099</v>
      </c>
      <c r="J4489">
        <v>2</v>
      </c>
    </row>
    <row r="4490" spans="1:10">
      <c r="A4490" s="1">
        <v>45418.565028738398</v>
      </c>
      <c r="B4490">
        <v>483</v>
      </c>
      <c r="C4490">
        <v>4516.3220000000001</v>
      </c>
      <c r="D4490">
        <v>0</v>
      </c>
      <c r="E4490">
        <v>96.367340087890597</v>
      </c>
      <c r="F4490">
        <v>161.69934082031301</v>
      </c>
      <c r="G4490">
        <v>1</v>
      </c>
      <c r="H4490">
        <v>164.65270996093801</v>
      </c>
      <c r="I4490">
        <v>170.02108764648401</v>
      </c>
      <c r="J4490">
        <v>2</v>
      </c>
    </row>
    <row r="4491" spans="1:10">
      <c r="A4491" s="1">
        <v>45418.5650403935</v>
      </c>
      <c r="B4491">
        <v>490</v>
      </c>
      <c r="C4491">
        <v>4517.3289999999997</v>
      </c>
      <c r="D4491">
        <v>0</v>
      </c>
      <c r="E4491">
        <v>96.361846923828097</v>
      </c>
      <c r="F4491">
        <v>161.69006347656301</v>
      </c>
      <c r="G4491">
        <v>1</v>
      </c>
      <c r="H4491">
        <v>164.60159301757801</v>
      </c>
      <c r="I4491">
        <v>169.96788024902301</v>
      </c>
      <c r="J4491">
        <v>2</v>
      </c>
    </row>
    <row r="4492" spans="1:10">
      <c r="A4492" s="1">
        <v>45418.565052060199</v>
      </c>
      <c r="B4492">
        <v>498</v>
      </c>
      <c r="C4492">
        <v>4518.3370000000004</v>
      </c>
      <c r="D4492">
        <v>0</v>
      </c>
      <c r="E4492">
        <v>96.370391845703097</v>
      </c>
      <c r="F4492">
        <v>161.70448303222699</v>
      </c>
      <c r="G4492">
        <v>1</v>
      </c>
      <c r="H4492">
        <v>164.64675903320301</v>
      </c>
      <c r="I4492">
        <v>170.014892578125</v>
      </c>
      <c r="J4492">
        <v>2</v>
      </c>
    </row>
    <row r="4493" spans="1:10">
      <c r="A4493" s="1">
        <v>45418.565063703703</v>
      </c>
      <c r="B4493">
        <v>504</v>
      </c>
      <c r="C4493">
        <v>4519.3429999999998</v>
      </c>
      <c r="D4493">
        <v>0</v>
      </c>
      <c r="E4493">
        <v>96.372375488281307</v>
      </c>
      <c r="F4493">
        <v>161.70783996582</v>
      </c>
      <c r="G4493">
        <v>1</v>
      </c>
      <c r="H4493">
        <v>164.60433959960901</v>
      </c>
      <c r="I4493">
        <v>169.97073364257801</v>
      </c>
      <c r="J4493">
        <v>2</v>
      </c>
    </row>
    <row r="4494" spans="1:10">
      <c r="A4494" s="1">
        <v>45418.565075312501</v>
      </c>
      <c r="B4494">
        <v>507</v>
      </c>
      <c r="C4494">
        <v>4520.3459999999995</v>
      </c>
      <c r="D4494">
        <v>0</v>
      </c>
      <c r="E4494">
        <v>96.344757080078097</v>
      </c>
      <c r="F4494">
        <v>161.66123962402301</v>
      </c>
      <c r="G4494">
        <v>1</v>
      </c>
      <c r="H4494">
        <v>164.62234497070301</v>
      </c>
      <c r="I4494">
        <v>169.98948669433599</v>
      </c>
      <c r="J4494">
        <v>2</v>
      </c>
    </row>
    <row r="4495" spans="1:10">
      <c r="A4495" s="1">
        <v>45418.565086967603</v>
      </c>
      <c r="B4495">
        <v>514</v>
      </c>
      <c r="C4495">
        <v>4521.3530000000001</v>
      </c>
      <c r="D4495">
        <v>0</v>
      </c>
      <c r="E4495">
        <v>96.4013671875</v>
      </c>
      <c r="F4495">
        <v>161.756759643555</v>
      </c>
      <c r="G4495">
        <v>1</v>
      </c>
      <c r="H4495">
        <v>164.69787597656301</v>
      </c>
      <c r="I4495">
        <v>170.06809997558599</v>
      </c>
      <c r="J4495">
        <v>2</v>
      </c>
    </row>
    <row r="4496" spans="1:10">
      <c r="A4496" s="1">
        <v>45418.565098553197</v>
      </c>
      <c r="B4496">
        <v>515</v>
      </c>
      <c r="C4496">
        <v>4522.3540000000003</v>
      </c>
      <c r="D4496">
        <v>0</v>
      </c>
      <c r="E4496">
        <v>96.309509277343807</v>
      </c>
      <c r="F4496">
        <v>161.60176086425801</v>
      </c>
      <c r="G4496">
        <v>1</v>
      </c>
      <c r="H4496">
        <v>164.603271484375</v>
      </c>
      <c r="I4496">
        <v>169.96961975097699</v>
      </c>
      <c r="J4496">
        <v>2</v>
      </c>
    </row>
    <row r="4497" spans="1:10">
      <c r="A4497" s="1">
        <v>45418.565110127303</v>
      </c>
      <c r="B4497">
        <v>515</v>
      </c>
      <c r="C4497">
        <v>4523.3540000000003</v>
      </c>
      <c r="D4497">
        <v>0</v>
      </c>
      <c r="E4497">
        <v>96.3641357421875</v>
      </c>
      <c r="F4497">
        <v>161.69393920898401</v>
      </c>
      <c r="G4497">
        <v>1</v>
      </c>
      <c r="H4497">
        <v>164.60113525390599</v>
      </c>
      <c r="I4497">
        <v>169.96740722656301</v>
      </c>
      <c r="J4497">
        <v>2</v>
      </c>
    </row>
    <row r="4498" spans="1:10">
      <c r="A4498" s="1">
        <v>45418.565121759297</v>
      </c>
      <c r="B4498">
        <v>520</v>
      </c>
      <c r="C4498">
        <v>4524.3590000000004</v>
      </c>
      <c r="D4498">
        <v>0</v>
      </c>
      <c r="E4498">
        <v>96.339263916015597</v>
      </c>
      <c r="F4498">
        <v>161.65196228027301</v>
      </c>
      <c r="G4498">
        <v>1</v>
      </c>
      <c r="H4498">
        <v>164.65682983398401</v>
      </c>
      <c r="I4498">
        <v>170.02537536621099</v>
      </c>
      <c r="J4498">
        <v>2</v>
      </c>
    </row>
    <row r="4499" spans="1:10">
      <c r="A4499" s="1">
        <v>45418.565133344899</v>
      </c>
      <c r="B4499">
        <v>521</v>
      </c>
      <c r="C4499">
        <v>4525.3599999999997</v>
      </c>
      <c r="D4499">
        <v>0</v>
      </c>
      <c r="E4499">
        <v>96.405334472656307</v>
      </c>
      <c r="F4499">
        <v>161.76345825195301</v>
      </c>
      <c r="G4499">
        <v>1</v>
      </c>
      <c r="H4499">
        <v>164.54147338867199</v>
      </c>
      <c r="I4499">
        <v>169.90528869628901</v>
      </c>
      <c r="J4499">
        <v>2</v>
      </c>
    </row>
    <row r="4500" spans="1:10">
      <c r="A4500" s="1">
        <v>45418.565145046297</v>
      </c>
      <c r="B4500">
        <v>532</v>
      </c>
      <c r="C4500">
        <v>4526.3710000000001</v>
      </c>
      <c r="D4500">
        <v>0</v>
      </c>
      <c r="E4500">
        <v>96.367645263671903</v>
      </c>
      <c r="F4500">
        <v>161.69985961914099</v>
      </c>
      <c r="G4500">
        <v>1</v>
      </c>
      <c r="H4500">
        <v>164.59640502929699</v>
      </c>
      <c r="I4500">
        <v>169.962478637695</v>
      </c>
      <c r="J4500">
        <v>2</v>
      </c>
    </row>
    <row r="4501" spans="1:10">
      <c r="A4501" s="1">
        <v>45418.565156689801</v>
      </c>
      <c r="B4501">
        <v>538</v>
      </c>
      <c r="C4501">
        <v>4527.3770000000004</v>
      </c>
      <c r="D4501">
        <v>0</v>
      </c>
      <c r="E4501">
        <v>96.396789550781307</v>
      </c>
      <c r="F4501">
        <v>161.74903869628901</v>
      </c>
      <c r="G4501">
        <v>1</v>
      </c>
      <c r="H4501">
        <v>164.66445922851599</v>
      </c>
      <c r="I4501">
        <v>170.03332519531301</v>
      </c>
      <c r="J4501">
        <v>2</v>
      </c>
    </row>
    <row r="4502" spans="1:10">
      <c r="A4502" s="1">
        <v>45418.565168275498</v>
      </c>
      <c r="B4502">
        <v>539</v>
      </c>
      <c r="C4502">
        <v>4528.3779999999997</v>
      </c>
      <c r="D4502">
        <v>0</v>
      </c>
      <c r="E4502">
        <v>96.379699707031307</v>
      </c>
      <c r="F4502">
        <v>161.72019958496099</v>
      </c>
      <c r="G4502">
        <v>1</v>
      </c>
      <c r="H4502">
        <v>164.59655761718801</v>
      </c>
      <c r="I4502">
        <v>169.96263122558599</v>
      </c>
      <c r="J4502">
        <v>2</v>
      </c>
    </row>
    <row r="4503" spans="1:10">
      <c r="A4503" s="1">
        <v>45418.565179965299</v>
      </c>
      <c r="B4503">
        <v>549</v>
      </c>
      <c r="C4503">
        <v>4529.3879999999999</v>
      </c>
      <c r="D4503">
        <v>0</v>
      </c>
      <c r="E4503">
        <v>96.420440673828097</v>
      </c>
      <c r="F4503">
        <v>161.78894042968801</v>
      </c>
      <c r="G4503">
        <v>1</v>
      </c>
      <c r="H4503">
        <v>164.54925537109401</v>
      </c>
      <c r="I4503">
        <v>169.91339111328099</v>
      </c>
      <c r="J4503">
        <v>2</v>
      </c>
    </row>
    <row r="4504" spans="1:10">
      <c r="A4504" s="1">
        <v>45418.565191585702</v>
      </c>
      <c r="B4504">
        <v>553</v>
      </c>
      <c r="C4504">
        <v>4530.3919999999998</v>
      </c>
      <c r="D4504">
        <v>0</v>
      </c>
      <c r="E4504">
        <v>96.401519775390597</v>
      </c>
      <c r="F4504">
        <v>161.75701904296901</v>
      </c>
      <c r="G4504">
        <v>1</v>
      </c>
      <c r="H4504">
        <v>164.50653076171901</v>
      </c>
      <c r="I4504">
        <v>169.86892700195301</v>
      </c>
      <c r="J4504">
        <v>2</v>
      </c>
    </row>
    <row r="4505" spans="1:10">
      <c r="A4505" s="1">
        <v>45418.565203159698</v>
      </c>
      <c r="B4505">
        <v>553</v>
      </c>
      <c r="C4505">
        <v>4531.3919999999998</v>
      </c>
      <c r="D4505">
        <v>0</v>
      </c>
      <c r="E4505">
        <v>96.369323730468807</v>
      </c>
      <c r="F4505">
        <v>161.70268249511699</v>
      </c>
      <c r="G4505">
        <v>1</v>
      </c>
      <c r="H4505">
        <v>164.53506469726599</v>
      </c>
      <c r="I4505">
        <v>169.89862060546901</v>
      </c>
      <c r="J4505">
        <v>2</v>
      </c>
    </row>
    <row r="4506" spans="1:10">
      <c r="A4506" s="1">
        <v>45418.565214826398</v>
      </c>
      <c r="B4506">
        <v>561</v>
      </c>
      <c r="C4506">
        <v>4532.3999999999996</v>
      </c>
      <c r="D4506">
        <v>0</v>
      </c>
      <c r="E4506">
        <v>96.348571777343807</v>
      </c>
      <c r="F4506">
        <v>161.66766357421901</v>
      </c>
      <c r="G4506">
        <v>1</v>
      </c>
      <c r="H4506">
        <v>164.53445434570301</v>
      </c>
      <c r="I4506">
        <v>169.89797973632801</v>
      </c>
      <c r="J4506">
        <v>2</v>
      </c>
    </row>
    <row r="4507" spans="1:10">
      <c r="A4507" s="1">
        <v>45418.5652264815</v>
      </c>
      <c r="B4507">
        <v>568</v>
      </c>
      <c r="C4507">
        <v>4533.4070000000002</v>
      </c>
      <c r="D4507">
        <v>0</v>
      </c>
      <c r="E4507">
        <v>96.41357421875</v>
      </c>
      <c r="F4507">
        <v>161.77735900878901</v>
      </c>
      <c r="G4507">
        <v>1</v>
      </c>
      <c r="H4507">
        <v>164.53094482421901</v>
      </c>
      <c r="I4507">
        <v>169.89433288574199</v>
      </c>
      <c r="J4507">
        <v>2</v>
      </c>
    </row>
    <row r="4508" spans="1:10">
      <c r="A4508" s="1">
        <v>45418.565238182899</v>
      </c>
      <c r="B4508">
        <v>579</v>
      </c>
      <c r="C4508">
        <v>4534.4179999999997</v>
      </c>
      <c r="D4508">
        <v>0</v>
      </c>
      <c r="E4508">
        <v>96.423034667968807</v>
      </c>
      <c r="F4508">
        <v>161.79331970214801</v>
      </c>
      <c r="G4508">
        <v>1</v>
      </c>
      <c r="H4508">
        <v>164.53262329101599</v>
      </c>
      <c r="I4508">
        <v>169.89608764648401</v>
      </c>
      <c r="J4508">
        <v>2</v>
      </c>
    </row>
    <row r="4509" spans="1:10">
      <c r="A4509" s="1">
        <v>45418.565249756903</v>
      </c>
      <c r="B4509">
        <v>579</v>
      </c>
      <c r="C4509">
        <v>4535.4179999999997</v>
      </c>
      <c r="D4509">
        <v>0</v>
      </c>
      <c r="E4509">
        <v>96.402435302734403</v>
      </c>
      <c r="F4509">
        <v>161.75856018066401</v>
      </c>
      <c r="G4509">
        <v>1</v>
      </c>
      <c r="H4509">
        <v>164.55841064453099</v>
      </c>
      <c r="I4509">
        <v>169.922927856445</v>
      </c>
      <c r="J4509">
        <v>2</v>
      </c>
    </row>
    <row r="4510" spans="1:10">
      <c r="A4510" s="1">
        <v>45418.565261388903</v>
      </c>
      <c r="B4510">
        <v>584</v>
      </c>
      <c r="C4510">
        <v>4536.4229999999998</v>
      </c>
      <c r="D4510">
        <v>0</v>
      </c>
      <c r="E4510">
        <v>96.4111328125</v>
      </c>
      <c r="F4510">
        <v>161.77323913574199</v>
      </c>
      <c r="G4510">
        <v>1</v>
      </c>
      <c r="H4510">
        <v>164.54544067382801</v>
      </c>
      <c r="I4510">
        <v>169.909423828125</v>
      </c>
      <c r="J4510">
        <v>2</v>
      </c>
    </row>
    <row r="4511" spans="1:10">
      <c r="A4511" s="1">
        <v>45418.565273055603</v>
      </c>
      <c r="B4511">
        <v>592</v>
      </c>
      <c r="C4511">
        <v>4537.4309999999996</v>
      </c>
      <c r="D4511">
        <v>0</v>
      </c>
      <c r="E4511">
        <v>96.337127685546903</v>
      </c>
      <c r="F4511">
        <v>161.648361206055</v>
      </c>
      <c r="G4511">
        <v>1</v>
      </c>
      <c r="H4511">
        <v>164.44091796875</v>
      </c>
      <c r="I4511">
        <v>169.80061340332</v>
      </c>
      <c r="J4511">
        <v>2</v>
      </c>
    </row>
    <row r="4512" spans="1:10">
      <c r="A4512" s="1">
        <v>45418.565284710603</v>
      </c>
      <c r="B4512">
        <v>599</v>
      </c>
      <c r="C4512">
        <v>4538.4380000000001</v>
      </c>
      <c r="D4512">
        <v>0</v>
      </c>
      <c r="E4512">
        <v>96.407775878906307</v>
      </c>
      <c r="F4512">
        <v>161.76756286621099</v>
      </c>
      <c r="G4512">
        <v>1</v>
      </c>
      <c r="H4512">
        <v>164.61715698242199</v>
      </c>
      <c r="I4512">
        <v>169.98408508300801</v>
      </c>
      <c r="J4512">
        <v>2</v>
      </c>
    </row>
    <row r="4513" spans="1:10">
      <c r="A4513" s="1">
        <v>45418.565296400498</v>
      </c>
      <c r="B4513">
        <v>609</v>
      </c>
      <c r="C4513">
        <v>4539.4480000000003</v>
      </c>
      <c r="D4513">
        <v>0</v>
      </c>
      <c r="E4513">
        <v>96.414031982421903</v>
      </c>
      <c r="F4513">
        <v>161.77812194824199</v>
      </c>
      <c r="G4513">
        <v>1</v>
      </c>
      <c r="H4513">
        <v>164.54666137695301</v>
      </c>
      <c r="I4513">
        <v>169.91069030761699</v>
      </c>
      <c r="J4513">
        <v>2</v>
      </c>
    </row>
    <row r="4514" spans="1:10">
      <c r="A4514" s="1">
        <v>45418.565307962999</v>
      </c>
      <c r="B4514">
        <v>608</v>
      </c>
      <c r="C4514">
        <v>4540.4470000000001</v>
      </c>
      <c r="D4514">
        <v>0</v>
      </c>
      <c r="E4514">
        <v>96.462860107421903</v>
      </c>
      <c r="F4514">
        <v>161.86051940918</v>
      </c>
      <c r="G4514">
        <v>1</v>
      </c>
      <c r="H4514">
        <v>164.57000732421901</v>
      </c>
      <c r="I4514">
        <v>169.93499755859401</v>
      </c>
      <c r="J4514">
        <v>2</v>
      </c>
    </row>
    <row r="4515" spans="1:10">
      <c r="A4515" s="1">
        <v>45418.565319629597</v>
      </c>
      <c r="B4515">
        <v>616</v>
      </c>
      <c r="C4515">
        <v>4541.4549999999999</v>
      </c>
      <c r="D4515">
        <v>0</v>
      </c>
      <c r="E4515">
        <v>96.405792236328097</v>
      </c>
      <c r="F4515">
        <v>161.76422119140599</v>
      </c>
      <c r="G4515">
        <v>1</v>
      </c>
      <c r="H4515">
        <v>164.622802734375</v>
      </c>
      <c r="I4515">
        <v>169.98995971679699</v>
      </c>
      <c r="J4515">
        <v>2</v>
      </c>
    </row>
    <row r="4516" spans="1:10">
      <c r="A4516" s="1">
        <v>45418.565331319398</v>
      </c>
      <c r="B4516">
        <v>626</v>
      </c>
      <c r="C4516">
        <v>4542.4650000000001</v>
      </c>
      <c r="D4516">
        <v>0</v>
      </c>
      <c r="E4516">
        <v>96.424865722656307</v>
      </c>
      <c r="F4516">
        <v>161.79640197753901</v>
      </c>
      <c r="G4516">
        <v>1</v>
      </c>
      <c r="H4516">
        <v>164.56359863281301</v>
      </c>
      <c r="I4516">
        <v>169.92832946777301</v>
      </c>
      <c r="J4516">
        <v>2</v>
      </c>
    </row>
    <row r="4517" spans="1:10">
      <c r="A4517" s="1">
        <v>45418.565342939801</v>
      </c>
      <c r="B4517">
        <v>630</v>
      </c>
      <c r="C4517">
        <v>4543.4690000000001</v>
      </c>
      <c r="D4517">
        <v>0</v>
      </c>
      <c r="E4517">
        <v>96.3946533203125</v>
      </c>
      <c r="F4517">
        <v>161.74542236328099</v>
      </c>
      <c r="G4517">
        <v>1</v>
      </c>
      <c r="H4517">
        <v>164.58831787109401</v>
      </c>
      <c r="I4517">
        <v>169.95405578613301</v>
      </c>
      <c r="J4517">
        <v>2</v>
      </c>
    </row>
    <row r="4518" spans="1:10">
      <c r="A4518" s="1">
        <v>45418.565354652797</v>
      </c>
      <c r="B4518">
        <v>642</v>
      </c>
      <c r="C4518">
        <v>4544.4809999999998</v>
      </c>
      <c r="D4518">
        <v>0</v>
      </c>
      <c r="E4518">
        <v>96.405792236328097</v>
      </c>
      <c r="F4518">
        <v>161.76422119140599</v>
      </c>
      <c r="G4518">
        <v>1</v>
      </c>
      <c r="H4518">
        <v>164.52209472656301</v>
      </c>
      <c r="I4518">
        <v>169.88511657714801</v>
      </c>
      <c r="J4518">
        <v>2</v>
      </c>
    </row>
    <row r="4519" spans="1:10">
      <c r="A4519" s="1">
        <v>45418.565366296301</v>
      </c>
      <c r="B4519">
        <v>648</v>
      </c>
      <c r="C4519">
        <v>4545.4870000000001</v>
      </c>
      <c r="D4519">
        <v>0</v>
      </c>
      <c r="E4519">
        <v>96.396789550781307</v>
      </c>
      <c r="F4519">
        <v>161.74903869628901</v>
      </c>
      <c r="G4519">
        <v>1</v>
      </c>
      <c r="H4519">
        <v>164.54147338867199</v>
      </c>
      <c r="I4519">
        <v>169.90528869628901</v>
      </c>
      <c r="J4519">
        <v>2</v>
      </c>
    </row>
    <row r="4520" spans="1:10">
      <c r="A4520" s="1">
        <v>45418.565377974497</v>
      </c>
      <c r="B4520">
        <v>657</v>
      </c>
      <c r="C4520">
        <v>4546.4960000000001</v>
      </c>
      <c r="D4520">
        <v>0</v>
      </c>
      <c r="E4520">
        <v>96.4263916015625</v>
      </c>
      <c r="F4520">
        <v>161.79898071289099</v>
      </c>
      <c r="G4520">
        <v>1</v>
      </c>
      <c r="H4520">
        <v>164.52102661132801</v>
      </c>
      <c r="I4520">
        <v>169.88400268554699</v>
      </c>
      <c r="J4520">
        <v>2</v>
      </c>
    </row>
    <row r="4521" spans="1:10">
      <c r="A4521" s="1">
        <v>45418.565389560201</v>
      </c>
      <c r="B4521">
        <v>658</v>
      </c>
      <c r="C4521">
        <v>4547.4970000000003</v>
      </c>
      <c r="D4521">
        <v>0</v>
      </c>
      <c r="E4521">
        <v>96.420135498046903</v>
      </c>
      <c r="F4521">
        <v>161.78842163085901</v>
      </c>
      <c r="G4521">
        <v>1</v>
      </c>
      <c r="H4521">
        <v>164.56268310546901</v>
      </c>
      <c r="I4521">
        <v>169.92736816406301</v>
      </c>
      <c r="J4521">
        <v>2</v>
      </c>
    </row>
    <row r="4522" spans="1:10">
      <c r="A4522" s="1">
        <v>45418.565401273103</v>
      </c>
      <c r="B4522">
        <v>670</v>
      </c>
      <c r="C4522">
        <v>4548.509</v>
      </c>
      <c r="D4522">
        <v>0</v>
      </c>
      <c r="E4522">
        <v>96.427154541015597</v>
      </c>
      <c r="F4522">
        <v>161.80026245117199</v>
      </c>
      <c r="G4522">
        <v>1</v>
      </c>
      <c r="H4522">
        <v>164.61410522460901</v>
      </c>
      <c r="I4522">
        <v>169.98089599609401</v>
      </c>
      <c r="J4522">
        <v>2</v>
      </c>
    </row>
    <row r="4523" spans="1:10">
      <c r="A4523" s="1">
        <v>45418.565412905104</v>
      </c>
      <c r="B4523">
        <v>675</v>
      </c>
      <c r="C4523">
        <v>4549.5140000000001</v>
      </c>
      <c r="D4523">
        <v>0</v>
      </c>
      <c r="E4523">
        <v>96.4398193359375</v>
      </c>
      <c r="F4523">
        <v>161.82164001464801</v>
      </c>
      <c r="G4523">
        <v>1</v>
      </c>
      <c r="H4523">
        <v>164.52194213867199</v>
      </c>
      <c r="I4523">
        <v>169.88496398925801</v>
      </c>
      <c r="J4523">
        <v>2</v>
      </c>
    </row>
    <row r="4524" spans="1:10">
      <c r="A4524" s="1">
        <v>45418.565424513901</v>
      </c>
      <c r="B4524">
        <v>678</v>
      </c>
      <c r="C4524">
        <v>4550.5169999999998</v>
      </c>
      <c r="D4524">
        <v>0</v>
      </c>
      <c r="E4524">
        <v>96.4056396484375</v>
      </c>
      <c r="F4524">
        <v>161.76396179199199</v>
      </c>
      <c r="G4524">
        <v>1</v>
      </c>
      <c r="H4524">
        <v>164.55825805664099</v>
      </c>
      <c r="I4524">
        <v>169.92276000976599</v>
      </c>
      <c r="J4524">
        <v>2</v>
      </c>
    </row>
    <row r="4525" spans="1:10">
      <c r="A4525" s="1">
        <v>45418.565436180601</v>
      </c>
      <c r="B4525">
        <v>686</v>
      </c>
      <c r="C4525">
        <v>4551.5249999999996</v>
      </c>
      <c r="D4525">
        <v>0</v>
      </c>
      <c r="E4525">
        <v>96.426239013671903</v>
      </c>
      <c r="F4525">
        <v>161.79872131347699</v>
      </c>
      <c r="G4525">
        <v>1</v>
      </c>
      <c r="H4525">
        <v>164.556884765625</v>
      </c>
      <c r="I4525">
        <v>169.92134094238301</v>
      </c>
      <c r="J4525">
        <v>2</v>
      </c>
    </row>
    <row r="4526" spans="1:10">
      <c r="A4526" s="1">
        <v>45418.565447847199</v>
      </c>
      <c r="B4526">
        <v>694</v>
      </c>
      <c r="C4526">
        <v>4552.5330000000004</v>
      </c>
      <c r="D4526">
        <v>0</v>
      </c>
      <c r="E4526">
        <v>96.357574462890597</v>
      </c>
      <c r="F4526">
        <v>161.682861328125</v>
      </c>
      <c r="G4526">
        <v>1</v>
      </c>
      <c r="H4526">
        <v>164.50866699218801</v>
      </c>
      <c r="I4526">
        <v>169.87113952636699</v>
      </c>
      <c r="J4526">
        <v>2</v>
      </c>
    </row>
    <row r="4527" spans="1:10">
      <c r="A4527" s="1">
        <v>45418.565459513899</v>
      </c>
      <c r="B4527">
        <v>702</v>
      </c>
      <c r="C4527">
        <v>4553.5410000000002</v>
      </c>
      <c r="D4527">
        <v>0</v>
      </c>
      <c r="E4527">
        <v>96.414031982421903</v>
      </c>
      <c r="F4527">
        <v>161.77812194824199</v>
      </c>
      <c r="G4527">
        <v>1</v>
      </c>
      <c r="H4527">
        <v>164.48654174804699</v>
      </c>
      <c r="I4527">
        <v>169.84811401367199</v>
      </c>
      <c r="J4527">
        <v>2</v>
      </c>
    </row>
    <row r="4528" spans="1:10">
      <c r="A4528" s="1">
        <v>45418.565471273098</v>
      </c>
      <c r="B4528">
        <v>718</v>
      </c>
      <c r="C4528">
        <v>4554.5569999999998</v>
      </c>
      <c r="D4528">
        <v>0</v>
      </c>
      <c r="E4528">
        <v>96.391296386718807</v>
      </c>
      <c r="F4528">
        <v>161.73976135253901</v>
      </c>
      <c r="G4528">
        <v>1</v>
      </c>
      <c r="H4528">
        <v>164.50271606445301</v>
      </c>
      <c r="I4528">
        <v>169.86494445800801</v>
      </c>
      <c r="J4528">
        <v>2</v>
      </c>
    </row>
    <row r="4529" spans="1:10">
      <c r="A4529" s="1">
        <v>45418.565482858801</v>
      </c>
      <c r="B4529">
        <v>719</v>
      </c>
      <c r="C4529">
        <v>4555.558</v>
      </c>
      <c r="D4529">
        <v>0</v>
      </c>
      <c r="E4529">
        <v>96.407318115234403</v>
      </c>
      <c r="F4529">
        <v>161.76679992675801</v>
      </c>
      <c r="G4529">
        <v>1</v>
      </c>
      <c r="H4529">
        <v>164.51110839843801</v>
      </c>
      <c r="I4529">
        <v>169.87368774414099</v>
      </c>
      <c r="J4529">
        <v>2</v>
      </c>
    </row>
    <row r="4530" spans="1:10">
      <c r="A4530" s="1">
        <v>45418.565494467599</v>
      </c>
      <c r="B4530">
        <v>722</v>
      </c>
      <c r="C4530">
        <v>4556.5609999999997</v>
      </c>
      <c r="D4530">
        <v>0</v>
      </c>
      <c r="E4530">
        <v>96.364593505859403</v>
      </c>
      <c r="F4530">
        <v>161.69470214843801</v>
      </c>
      <c r="G4530">
        <v>1</v>
      </c>
      <c r="H4530">
        <v>164.52606201171901</v>
      </c>
      <c r="I4530">
        <v>169.88925170898401</v>
      </c>
      <c r="J4530">
        <v>2</v>
      </c>
    </row>
    <row r="4531" spans="1:10">
      <c r="A4531" s="1">
        <v>45418.565506168998</v>
      </c>
      <c r="B4531">
        <v>733</v>
      </c>
      <c r="C4531">
        <v>4557.5720000000001</v>
      </c>
      <c r="D4531">
        <v>0</v>
      </c>
      <c r="E4531">
        <v>96.340484619140597</v>
      </c>
      <c r="F4531">
        <v>161.65402221679699</v>
      </c>
      <c r="G4531">
        <v>1</v>
      </c>
      <c r="H4531">
        <v>164.54132080078099</v>
      </c>
      <c r="I4531">
        <v>169.90513610839801</v>
      </c>
      <c r="J4531">
        <v>2</v>
      </c>
    </row>
    <row r="4532" spans="1:10">
      <c r="A4532" s="1">
        <v>45418.565517812502</v>
      </c>
      <c r="B4532">
        <v>739</v>
      </c>
      <c r="C4532">
        <v>4558.5780000000004</v>
      </c>
      <c r="D4532">
        <v>0</v>
      </c>
      <c r="E4532">
        <v>96.365051269531307</v>
      </c>
      <c r="F4532">
        <v>161.69548034668</v>
      </c>
      <c r="G4532">
        <v>1</v>
      </c>
      <c r="H4532">
        <v>164.50042724609401</v>
      </c>
      <c r="I4532">
        <v>169.86256408691401</v>
      </c>
      <c r="J4532">
        <v>2</v>
      </c>
    </row>
    <row r="4533" spans="1:10">
      <c r="A4533" s="1">
        <v>45418.565529490697</v>
      </c>
      <c r="B4533">
        <v>748</v>
      </c>
      <c r="C4533">
        <v>4559.5870000000004</v>
      </c>
      <c r="D4533">
        <v>0</v>
      </c>
      <c r="E4533">
        <v>96.370086669921903</v>
      </c>
      <c r="F4533">
        <v>161.70397949218801</v>
      </c>
      <c r="G4533">
        <v>1</v>
      </c>
      <c r="H4533">
        <v>164.46960449218801</v>
      </c>
      <c r="I4533">
        <v>169.83047485351599</v>
      </c>
      <c r="J4533">
        <v>2</v>
      </c>
    </row>
    <row r="4534" spans="1:10">
      <c r="A4534" s="1">
        <v>45418.565541064803</v>
      </c>
      <c r="B4534">
        <v>748</v>
      </c>
      <c r="C4534">
        <v>4560.5870000000004</v>
      </c>
      <c r="D4534">
        <v>0</v>
      </c>
      <c r="E4534">
        <v>96.368560791015597</v>
      </c>
      <c r="F4534">
        <v>161.70140075683599</v>
      </c>
      <c r="G4534">
        <v>1</v>
      </c>
      <c r="H4534">
        <v>164.48837280273401</v>
      </c>
      <c r="I4534">
        <v>169.850021362305</v>
      </c>
      <c r="J4534">
        <v>2</v>
      </c>
    </row>
    <row r="4535" spans="1:10">
      <c r="A4535" s="1">
        <v>45418.565552731503</v>
      </c>
      <c r="B4535">
        <v>756</v>
      </c>
      <c r="C4535">
        <v>4561.5950000000003</v>
      </c>
      <c r="D4535">
        <v>0</v>
      </c>
      <c r="E4535">
        <v>96.347198486328097</v>
      </c>
      <c r="F4535">
        <v>161.66535949707</v>
      </c>
      <c r="G4535">
        <v>1</v>
      </c>
      <c r="H4535">
        <v>164.55215454101599</v>
      </c>
      <c r="I4535">
        <v>169.91641235351599</v>
      </c>
      <c r="J4535">
        <v>2</v>
      </c>
    </row>
    <row r="4536" spans="1:10">
      <c r="A4536" s="1">
        <v>45418.565564328703</v>
      </c>
      <c r="B4536">
        <v>758</v>
      </c>
      <c r="C4536">
        <v>4562.5969999999998</v>
      </c>
      <c r="D4536">
        <v>0</v>
      </c>
      <c r="E4536">
        <v>96.319580078125</v>
      </c>
      <c r="F4536">
        <v>161.61874389648401</v>
      </c>
      <c r="G4536">
        <v>1</v>
      </c>
      <c r="H4536">
        <v>164.53277587890599</v>
      </c>
      <c r="I4536">
        <v>169.896240234375</v>
      </c>
      <c r="J4536">
        <v>2</v>
      </c>
    </row>
    <row r="4537" spans="1:10">
      <c r="A4537" s="1">
        <v>45418.565575972199</v>
      </c>
      <c r="B4537">
        <v>764</v>
      </c>
      <c r="C4537">
        <v>4563.6030000000001</v>
      </c>
      <c r="D4537">
        <v>0</v>
      </c>
      <c r="E4537">
        <v>96.342620849609403</v>
      </c>
      <c r="F4537">
        <v>161.65762329101599</v>
      </c>
      <c r="G4537">
        <v>1</v>
      </c>
      <c r="H4537">
        <v>164.515380859375</v>
      </c>
      <c r="I4537">
        <v>169.87812805175801</v>
      </c>
      <c r="J4537">
        <v>2</v>
      </c>
    </row>
    <row r="4538" spans="1:10">
      <c r="A4538" s="1">
        <v>45418.565587546298</v>
      </c>
      <c r="B4538">
        <v>764</v>
      </c>
      <c r="C4538">
        <v>4564.6030000000001</v>
      </c>
      <c r="D4538">
        <v>0</v>
      </c>
      <c r="E4538">
        <v>96.431579589843807</v>
      </c>
      <c r="F4538">
        <v>161.80773925781301</v>
      </c>
      <c r="G4538">
        <v>1</v>
      </c>
      <c r="H4538">
        <v>164.49859619140599</v>
      </c>
      <c r="I4538">
        <v>169.86065673828099</v>
      </c>
      <c r="J4538">
        <v>2</v>
      </c>
    </row>
    <row r="4539" spans="1:10">
      <c r="A4539" s="1">
        <v>45418.565599317102</v>
      </c>
      <c r="B4539">
        <v>781</v>
      </c>
      <c r="C4539">
        <v>4565.62</v>
      </c>
      <c r="D4539">
        <v>0</v>
      </c>
      <c r="E4539">
        <v>96.397705078125</v>
      </c>
      <c r="F4539">
        <v>161.75057983398401</v>
      </c>
      <c r="G4539">
        <v>1</v>
      </c>
      <c r="H4539">
        <v>164.54177856445301</v>
      </c>
      <c r="I4539">
        <v>169.90560913085901</v>
      </c>
      <c r="J4539">
        <v>2</v>
      </c>
    </row>
    <row r="4540" spans="1:10">
      <c r="A4540" s="1">
        <v>45418.565610949103</v>
      </c>
      <c r="B4540">
        <v>786</v>
      </c>
      <c r="C4540">
        <v>4566.625</v>
      </c>
      <c r="D4540">
        <v>0</v>
      </c>
      <c r="E4540">
        <v>96.368713378906307</v>
      </c>
      <c r="F4540">
        <v>161.70166015625</v>
      </c>
      <c r="G4540">
        <v>1</v>
      </c>
      <c r="H4540">
        <v>164.50881958007801</v>
      </c>
      <c r="I4540">
        <v>169.87130737304699</v>
      </c>
      <c r="J4540">
        <v>2</v>
      </c>
    </row>
    <row r="4541" spans="1:10">
      <c r="A4541" s="1">
        <v>45418.565622650502</v>
      </c>
      <c r="B4541">
        <v>797</v>
      </c>
      <c r="C4541">
        <v>4567.6360000000004</v>
      </c>
      <c r="D4541">
        <v>0</v>
      </c>
      <c r="E4541">
        <v>96.358947753906307</v>
      </c>
      <c r="F4541">
        <v>161.68518066406301</v>
      </c>
      <c r="G4541">
        <v>1</v>
      </c>
      <c r="H4541">
        <v>164.53567504882801</v>
      </c>
      <c r="I4541">
        <v>169.89926147460901</v>
      </c>
      <c r="J4541">
        <v>2</v>
      </c>
    </row>
    <row r="4542" spans="1:10">
      <c r="A4542" s="1">
        <v>45418.565634259299</v>
      </c>
      <c r="B4542">
        <v>800</v>
      </c>
      <c r="C4542">
        <v>4568.6390000000001</v>
      </c>
      <c r="D4542">
        <v>0</v>
      </c>
      <c r="E4542">
        <v>96.3677978515625</v>
      </c>
      <c r="F4542">
        <v>161.700119018555</v>
      </c>
      <c r="G4542">
        <v>1</v>
      </c>
      <c r="H4542">
        <v>164.49645996093801</v>
      </c>
      <c r="I4542">
        <v>169.85842895507801</v>
      </c>
      <c r="J4542">
        <v>2</v>
      </c>
    </row>
    <row r="4543" spans="1:10">
      <c r="A4543" s="1">
        <v>45418.5656458796</v>
      </c>
      <c r="B4543">
        <v>804</v>
      </c>
      <c r="C4543">
        <v>4569.643</v>
      </c>
      <c r="D4543">
        <v>0</v>
      </c>
      <c r="E4543">
        <v>96.353912353515597</v>
      </c>
      <c r="F4543">
        <v>161.676681518555</v>
      </c>
      <c r="G4543">
        <v>1</v>
      </c>
      <c r="H4543">
        <v>164.45861816406301</v>
      </c>
      <c r="I4543">
        <v>169.81904602050801</v>
      </c>
      <c r="J4543">
        <v>2</v>
      </c>
    </row>
    <row r="4544" spans="1:10">
      <c r="A4544" s="1">
        <v>45418.565657534702</v>
      </c>
      <c r="B4544">
        <v>811</v>
      </c>
      <c r="C4544">
        <v>4570.6499999999996</v>
      </c>
      <c r="D4544">
        <v>0</v>
      </c>
      <c r="E4544">
        <v>96.362762451171903</v>
      </c>
      <c r="F4544">
        <v>161.69161987304699</v>
      </c>
      <c r="G4544">
        <v>1</v>
      </c>
      <c r="H4544">
        <v>164.48699951171901</v>
      </c>
      <c r="I4544">
        <v>169.84858703613301</v>
      </c>
      <c r="J4544">
        <v>2</v>
      </c>
    </row>
    <row r="4545" spans="1:10">
      <c r="A4545" s="1">
        <v>45418.565669155098</v>
      </c>
      <c r="B4545">
        <v>815</v>
      </c>
      <c r="C4545">
        <v>4571.6540000000005</v>
      </c>
      <c r="D4545">
        <v>0</v>
      </c>
      <c r="E4545">
        <v>96.364898681640597</v>
      </c>
      <c r="F4545">
        <v>161.69522094726599</v>
      </c>
      <c r="G4545">
        <v>1</v>
      </c>
      <c r="H4545">
        <v>164.47494506835901</v>
      </c>
      <c r="I4545">
        <v>169.83604431152301</v>
      </c>
      <c r="J4545">
        <v>2</v>
      </c>
    </row>
    <row r="4546" spans="1:10">
      <c r="A4546" s="1">
        <v>45418.565680879597</v>
      </c>
      <c r="B4546">
        <v>828</v>
      </c>
      <c r="C4546">
        <v>4572.6670000000004</v>
      </c>
      <c r="D4546">
        <v>0</v>
      </c>
      <c r="E4546">
        <v>96.279144287109403</v>
      </c>
      <c r="F4546">
        <v>161.55052185058599</v>
      </c>
      <c r="G4546">
        <v>1</v>
      </c>
      <c r="H4546">
        <v>164.46258544921901</v>
      </c>
      <c r="I4546">
        <v>169.82318115234401</v>
      </c>
      <c r="J4546">
        <v>2</v>
      </c>
    </row>
    <row r="4547" spans="1:10">
      <c r="A4547" s="1">
        <v>45418.565692615703</v>
      </c>
      <c r="B4547">
        <v>842</v>
      </c>
      <c r="C4547">
        <v>4573.6809999999996</v>
      </c>
      <c r="D4547">
        <v>0</v>
      </c>
      <c r="E4547">
        <v>96.282501220703097</v>
      </c>
      <c r="F4547">
        <v>161.55618286132801</v>
      </c>
      <c r="G4547">
        <v>1</v>
      </c>
      <c r="H4547">
        <v>164.486083984375</v>
      </c>
      <c r="I4547">
        <v>169.84764099121099</v>
      </c>
      <c r="J4547">
        <v>2</v>
      </c>
    </row>
    <row r="4548" spans="1:10">
      <c r="A4548" s="1">
        <v>45418.565704282402</v>
      </c>
      <c r="B4548">
        <v>850</v>
      </c>
      <c r="C4548">
        <v>4574.6890000000003</v>
      </c>
      <c r="D4548">
        <v>0</v>
      </c>
      <c r="E4548">
        <v>96.325988769531307</v>
      </c>
      <c r="F4548">
        <v>161.62956237793</v>
      </c>
      <c r="G4548">
        <v>1</v>
      </c>
      <c r="H4548">
        <v>164.38720703125</v>
      </c>
      <c r="I4548">
        <v>169.744705200195</v>
      </c>
      <c r="J4548">
        <v>2</v>
      </c>
    </row>
    <row r="4549" spans="1:10">
      <c r="A4549" s="1">
        <v>45418.565715983801</v>
      </c>
      <c r="B4549">
        <v>861</v>
      </c>
      <c r="C4549">
        <v>4575.7</v>
      </c>
      <c r="D4549">
        <v>0</v>
      </c>
      <c r="E4549">
        <v>96.341705322265597</v>
      </c>
      <c r="F4549">
        <v>161.65608215332</v>
      </c>
      <c r="G4549">
        <v>1</v>
      </c>
      <c r="H4549">
        <v>164.41345214843801</v>
      </c>
      <c r="I4549">
        <v>169.77203369140599</v>
      </c>
      <c r="J4549">
        <v>2</v>
      </c>
    </row>
    <row r="4550" spans="1:10">
      <c r="A4550" s="1">
        <v>45418.5657275579</v>
      </c>
      <c r="B4550">
        <v>861</v>
      </c>
      <c r="C4550">
        <v>4576.7</v>
      </c>
      <c r="D4550">
        <v>0</v>
      </c>
      <c r="E4550">
        <v>96.320037841796903</v>
      </c>
      <c r="F4550">
        <v>161.61952209472699</v>
      </c>
      <c r="G4550">
        <v>1</v>
      </c>
      <c r="H4550">
        <v>164.44366455078099</v>
      </c>
      <c r="I4550">
        <v>169.80348205566401</v>
      </c>
      <c r="J4550">
        <v>2</v>
      </c>
    </row>
    <row r="4551" spans="1:10">
      <c r="A4551" s="1">
        <v>45418.565739201404</v>
      </c>
      <c r="B4551">
        <v>867</v>
      </c>
      <c r="C4551">
        <v>4577.7060000000001</v>
      </c>
      <c r="D4551">
        <v>0</v>
      </c>
      <c r="E4551">
        <v>96.279602050781307</v>
      </c>
      <c r="F4551">
        <v>161.55128479003901</v>
      </c>
      <c r="G4551">
        <v>1</v>
      </c>
      <c r="H4551">
        <v>164.505615234375</v>
      </c>
      <c r="I4551">
        <v>169.86796569824199</v>
      </c>
      <c r="J4551">
        <v>2</v>
      </c>
    </row>
    <row r="4552" spans="1:10">
      <c r="A4552" s="1">
        <v>45418.565750868103</v>
      </c>
      <c r="B4552">
        <v>875</v>
      </c>
      <c r="C4552">
        <v>4578.7139999999999</v>
      </c>
      <c r="D4552">
        <v>0</v>
      </c>
      <c r="E4552">
        <v>96.3214111328125</v>
      </c>
      <c r="F4552">
        <v>161.62184143066401</v>
      </c>
      <c r="G4552">
        <v>1</v>
      </c>
      <c r="H4552">
        <v>164.43176269531301</v>
      </c>
      <c r="I4552">
        <v>169.791091918945</v>
      </c>
      <c r="J4552">
        <v>2</v>
      </c>
    </row>
    <row r="4553" spans="1:10">
      <c r="A4553" s="1">
        <v>45418.5657625116</v>
      </c>
      <c r="B4553">
        <v>881</v>
      </c>
      <c r="C4553">
        <v>4579.72</v>
      </c>
      <c r="D4553">
        <v>0</v>
      </c>
      <c r="E4553">
        <v>96.356048583984403</v>
      </c>
      <c r="F4553">
        <v>161.68028259277301</v>
      </c>
      <c r="G4553">
        <v>1</v>
      </c>
      <c r="H4553">
        <v>164.46990966796901</v>
      </c>
      <c r="I4553">
        <v>169.83079528808599</v>
      </c>
      <c r="J4553">
        <v>2</v>
      </c>
    </row>
    <row r="4554" spans="1:10">
      <c r="A4554" s="1">
        <v>45418.565774178198</v>
      </c>
      <c r="B4554">
        <v>889</v>
      </c>
      <c r="C4554">
        <v>4580.7280000000001</v>
      </c>
      <c r="D4554">
        <v>0</v>
      </c>
      <c r="E4554">
        <v>96.343688964843807</v>
      </c>
      <c r="F4554">
        <v>161.659423828125</v>
      </c>
      <c r="G4554">
        <v>1</v>
      </c>
      <c r="H4554">
        <v>164.50225830078099</v>
      </c>
      <c r="I4554">
        <v>169.86447143554699</v>
      </c>
      <c r="J4554">
        <v>2</v>
      </c>
    </row>
    <row r="4555" spans="1:10">
      <c r="A4555" s="1">
        <v>45418.5657857755</v>
      </c>
      <c r="B4555">
        <v>891</v>
      </c>
      <c r="C4555">
        <v>4581.7299999999996</v>
      </c>
      <c r="D4555">
        <v>0</v>
      </c>
      <c r="E4555">
        <v>96.339111328125</v>
      </c>
      <c r="F4555">
        <v>161.65170288085901</v>
      </c>
      <c r="G4555">
        <v>1</v>
      </c>
      <c r="H4555">
        <v>164.47174072265599</v>
      </c>
      <c r="I4555">
        <v>169.83270263671901</v>
      </c>
      <c r="J4555">
        <v>2</v>
      </c>
    </row>
    <row r="4556" spans="1:10">
      <c r="A4556" s="1">
        <v>45418.565797430601</v>
      </c>
      <c r="B4556">
        <v>898</v>
      </c>
      <c r="C4556">
        <v>4582.7370000000001</v>
      </c>
      <c r="D4556">
        <v>0</v>
      </c>
      <c r="E4556">
        <v>96.337127685546903</v>
      </c>
      <c r="F4556">
        <v>161.648361206055</v>
      </c>
      <c r="G4556">
        <v>1</v>
      </c>
      <c r="H4556">
        <v>164.40475463867199</v>
      </c>
      <c r="I4556">
        <v>169.76296997070301</v>
      </c>
      <c r="J4556">
        <v>2</v>
      </c>
    </row>
    <row r="4557" spans="1:10">
      <c r="A4557" s="1">
        <v>45418.565809074098</v>
      </c>
      <c r="B4557">
        <v>904</v>
      </c>
      <c r="C4557">
        <v>4583.7430000000004</v>
      </c>
      <c r="D4557">
        <v>0</v>
      </c>
      <c r="E4557">
        <v>96.42822265625</v>
      </c>
      <c r="F4557">
        <v>161.80207824707</v>
      </c>
      <c r="G4557">
        <v>1</v>
      </c>
      <c r="H4557">
        <v>164.51873779296901</v>
      </c>
      <c r="I4557">
        <v>169.88162231445301</v>
      </c>
      <c r="J4557">
        <v>2</v>
      </c>
    </row>
    <row r="4558" spans="1:10">
      <c r="A4558" s="1">
        <v>45418.5658207292</v>
      </c>
      <c r="B4558">
        <v>911</v>
      </c>
      <c r="C4558">
        <v>4584.75</v>
      </c>
      <c r="D4558">
        <v>0</v>
      </c>
      <c r="E4558">
        <v>96.443634033203097</v>
      </c>
      <c r="F4558">
        <v>161.82807922363301</v>
      </c>
      <c r="G4558">
        <v>1</v>
      </c>
      <c r="H4558">
        <v>164.53262329101599</v>
      </c>
      <c r="I4558">
        <v>169.89608764648401</v>
      </c>
      <c r="J4558">
        <v>2</v>
      </c>
    </row>
    <row r="4559" spans="1:10">
      <c r="A4559" s="1">
        <v>45418.565832419001</v>
      </c>
      <c r="B4559">
        <v>921</v>
      </c>
      <c r="C4559">
        <v>4585.76</v>
      </c>
      <c r="D4559">
        <v>0</v>
      </c>
      <c r="E4559">
        <v>96.380920410156307</v>
      </c>
      <c r="F4559">
        <v>161.72225952148401</v>
      </c>
      <c r="G4559">
        <v>1</v>
      </c>
      <c r="H4559">
        <v>164.51080322265599</v>
      </c>
      <c r="I4559">
        <v>169.87336730957</v>
      </c>
      <c r="J4559">
        <v>2</v>
      </c>
    </row>
    <row r="4560" spans="1:10">
      <c r="A4560" s="1">
        <v>45418.565843993099</v>
      </c>
      <c r="B4560">
        <v>921</v>
      </c>
      <c r="C4560">
        <v>4586.76</v>
      </c>
      <c r="D4560">
        <v>0</v>
      </c>
      <c r="E4560">
        <v>96.439514160156307</v>
      </c>
      <c r="F4560">
        <v>161.82112121582</v>
      </c>
      <c r="G4560">
        <v>1</v>
      </c>
      <c r="H4560">
        <v>164.50897216796901</v>
      </c>
      <c r="I4560">
        <v>169.87145996093801</v>
      </c>
      <c r="J4560">
        <v>2</v>
      </c>
    </row>
    <row r="4561" spans="1:10">
      <c r="A4561" s="1">
        <v>45418.565855636603</v>
      </c>
      <c r="B4561">
        <v>927</v>
      </c>
      <c r="C4561">
        <v>4587.7659999999996</v>
      </c>
      <c r="D4561">
        <v>0</v>
      </c>
      <c r="E4561">
        <v>96.42822265625</v>
      </c>
      <c r="F4561">
        <v>161.80207824707</v>
      </c>
      <c r="G4561">
        <v>1</v>
      </c>
      <c r="H4561">
        <v>164.43557739257801</v>
      </c>
      <c r="I4561">
        <v>169.79505920410199</v>
      </c>
      <c r="J4561">
        <v>2</v>
      </c>
    </row>
    <row r="4562" spans="1:10">
      <c r="A4562" s="1">
        <v>45418.565867303201</v>
      </c>
      <c r="B4562">
        <v>935</v>
      </c>
      <c r="C4562">
        <v>4588.7740000000003</v>
      </c>
      <c r="D4562">
        <v>0</v>
      </c>
      <c r="E4562">
        <v>96.3818359375</v>
      </c>
      <c r="F4562">
        <v>161.72380065918</v>
      </c>
      <c r="G4562">
        <v>1</v>
      </c>
      <c r="H4562">
        <v>164.48272705078099</v>
      </c>
      <c r="I4562">
        <v>169.84414672851599</v>
      </c>
      <c r="J4562">
        <v>2</v>
      </c>
    </row>
    <row r="4563" spans="1:10">
      <c r="A4563" s="1">
        <v>45418.565878888898</v>
      </c>
      <c r="B4563">
        <v>936</v>
      </c>
      <c r="C4563">
        <v>4589.7749999999996</v>
      </c>
      <c r="D4563">
        <v>0</v>
      </c>
      <c r="E4563">
        <v>96.438903808593807</v>
      </c>
      <c r="F4563">
        <v>161.82009887695301</v>
      </c>
      <c r="G4563">
        <v>1</v>
      </c>
      <c r="H4563">
        <v>164.466552734375</v>
      </c>
      <c r="I4563">
        <v>169.82730102539099</v>
      </c>
      <c r="J4563">
        <v>2</v>
      </c>
    </row>
    <row r="4564" spans="1:10">
      <c r="A4564" s="1">
        <v>45418.565890555597</v>
      </c>
      <c r="B4564">
        <v>944</v>
      </c>
      <c r="C4564">
        <v>4590.7830000000004</v>
      </c>
      <c r="D4564">
        <v>0</v>
      </c>
      <c r="E4564">
        <v>96.432342529296903</v>
      </c>
      <c r="F4564">
        <v>161.80902099609401</v>
      </c>
      <c r="G4564">
        <v>1</v>
      </c>
      <c r="H4564">
        <v>164.49264526367199</v>
      </c>
      <c r="I4564">
        <v>169.85446166992199</v>
      </c>
      <c r="J4564">
        <v>2</v>
      </c>
    </row>
    <row r="4565" spans="1:10">
      <c r="A4565" s="1">
        <v>45418.565902245398</v>
      </c>
      <c r="B4565">
        <v>954</v>
      </c>
      <c r="C4565">
        <v>4591.7929999999997</v>
      </c>
      <c r="D4565">
        <v>0</v>
      </c>
      <c r="E4565">
        <v>96.406097412109403</v>
      </c>
      <c r="F4565">
        <v>161.76473999023401</v>
      </c>
      <c r="G4565">
        <v>1</v>
      </c>
      <c r="H4565">
        <v>164.50271606445301</v>
      </c>
      <c r="I4565">
        <v>169.86494445800801</v>
      </c>
      <c r="J4565">
        <v>2</v>
      </c>
    </row>
    <row r="4566" spans="1:10">
      <c r="A4566" s="1">
        <v>45418.5659139583</v>
      </c>
      <c r="B4566">
        <v>966</v>
      </c>
      <c r="C4566">
        <v>4592.8050000000003</v>
      </c>
      <c r="D4566">
        <v>0</v>
      </c>
      <c r="E4566">
        <v>96.424102783203097</v>
      </c>
      <c r="F4566">
        <v>161.79512023925801</v>
      </c>
      <c r="G4566">
        <v>1</v>
      </c>
      <c r="H4566">
        <v>164.38095092773401</v>
      </c>
      <c r="I4566">
        <v>169.73818969726599</v>
      </c>
      <c r="J4566">
        <v>2</v>
      </c>
    </row>
    <row r="4567" spans="1:10">
      <c r="A4567" s="1">
        <v>45418.565925601899</v>
      </c>
      <c r="B4567">
        <v>972</v>
      </c>
      <c r="C4567">
        <v>4593.8109999999997</v>
      </c>
      <c r="D4567">
        <v>0</v>
      </c>
      <c r="E4567">
        <v>96.335754394531307</v>
      </c>
      <c r="F4567">
        <v>161.64604187011699</v>
      </c>
      <c r="G4567">
        <v>1</v>
      </c>
      <c r="H4567">
        <v>164.50164794921901</v>
      </c>
      <c r="I4567">
        <v>169.86383056640599</v>
      </c>
      <c r="J4567">
        <v>2</v>
      </c>
    </row>
    <row r="4568" spans="1:10">
      <c r="A4568" s="1">
        <v>45418.5659372917</v>
      </c>
      <c r="B4568">
        <v>982</v>
      </c>
      <c r="C4568">
        <v>4594.8209999999999</v>
      </c>
      <c r="D4568">
        <v>0</v>
      </c>
      <c r="E4568">
        <v>96.3555908203125</v>
      </c>
      <c r="F4568">
        <v>161.67951965332</v>
      </c>
      <c r="G4568">
        <v>1</v>
      </c>
      <c r="H4568">
        <v>164.43038940429699</v>
      </c>
      <c r="I4568">
        <v>169.78965759277301</v>
      </c>
      <c r="J4568">
        <v>2</v>
      </c>
    </row>
    <row r="4569" spans="1:10">
      <c r="A4569" s="1">
        <v>45418.565948946802</v>
      </c>
      <c r="B4569">
        <v>989</v>
      </c>
      <c r="C4569">
        <v>4595.8280000000004</v>
      </c>
      <c r="D4569">
        <v>0</v>
      </c>
      <c r="E4569">
        <v>96.349334716796903</v>
      </c>
      <c r="F4569">
        <v>161.66896057128901</v>
      </c>
      <c r="G4569">
        <v>1</v>
      </c>
      <c r="H4569">
        <v>164.42367553710901</v>
      </c>
      <c r="I4569">
        <v>169.78266906738301</v>
      </c>
      <c r="J4569">
        <v>2</v>
      </c>
    </row>
    <row r="4570" spans="1:10">
      <c r="A4570" s="1">
        <v>45418.565960648099</v>
      </c>
      <c r="B4570">
        <v>0</v>
      </c>
      <c r="C4570">
        <v>4596.8389999999999</v>
      </c>
      <c r="D4570">
        <v>0</v>
      </c>
      <c r="E4570">
        <v>96.383819580078097</v>
      </c>
      <c r="F4570">
        <v>161.72714233398401</v>
      </c>
      <c r="G4570">
        <v>1</v>
      </c>
      <c r="H4570">
        <v>164.44030761718801</v>
      </c>
      <c r="I4570">
        <v>169.79998779296901</v>
      </c>
      <c r="J4570">
        <v>2</v>
      </c>
    </row>
    <row r="4571" spans="1:10">
      <c r="A4571" s="1">
        <v>45418.5659723032</v>
      </c>
      <c r="B4571">
        <v>7</v>
      </c>
      <c r="C4571">
        <v>4597.8459999999995</v>
      </c>
      <c r="D4571">
        <v>0</v>
      </c>
      <c r="E4571">
        <v>96.32080078125</v>
      </c>
      <c r="F4571">
        <v>161.62080383300801</v>
      </c>
      <c r="G4571">
        <v>1</v>
      </c>
      <c r="H4571">
        <v>164.51644897460901</v>
      </c>
      <c r="I4571">
        <v>169.87924194335901</v>
      </c>
      <c r="J4571">
        <v>2</v>
      </c>
    </row>
    <row r="4572" spans="1:10">
      <c r="A4572" s="1">
        <v>45418.565983958302</v>
      </c>
      <c r="B4572">
        <v>14</v>
      </c>
      <c r="C4572">
        <v>4598.8530000000001</v>
      </c>
      <c r="D4572">
        <v>0</v>
      </c>
      <c r="E4572">
        <v>96.342468261718807</v>
      </c>
      <c r="F4572">
        <v>161.65736389160199</v>
      </c>
      <c r="G4572">
        <v>1</v>
      </c>
      <c r="H4572">
        <v>164.43405151367199</v>
      </c>
      <c r="I4572">
        <v>169.79347229003901</v>
      </c>
      <c r="J4572">
        <v>2</v>
      </c>
    </row>
    <row r="4573" spans="1:10">
      <c r="A4573" s="1">
        <v>45418.565995578698</v>
      </c>
      <c r="B4573">
        <v>18</v>
      </c>
      <c r="C4573">
        <v>4599.857</v>
      </c>
      <c r="D4573">
        <v>0</v>
      </c>
      <c r="E4573">
        <v>96.349792480468807</v>
      </c>
      <c r="F4573">
        <v>161.66972351074199</v>
      </c>
      <c r="G4573">
        <v>1</v>
      </c>
      <c r="H4573">
        <v>164.49050903320301</v>
      </c>
      <c r="I4573">
        <v>169.85223388671901</v>
      </c>
      <c r="J4573">
        <v>2</v>
      </c>
    </row>
    <row r="4574" spans="1:10">
      <c r="A4574" s="1">
        <v>45418.566007175898</v>
      </c>
      <c r="B4574">
        <v>20</v>
      </c>
      <c r="C4574">
        <v>4600.8590000000004</v>
      </c>
      <c r="D4574">
        <v>0</v>
      </c>
      <c r="E4574">
        <v>96.3958740234375</v>
      </c>
      <c r="F4574">
        <v>161.747482299805</v>
      </c>
      <c r="G4574">
        <v>1</v>
      </c>
      <c r="H4574">
        <v>164.50103759765599</v>
      </c>
      <c r="I4574">
        <v>169.863204956055</v>
      </c>
      <c r="J4574">
        <v>2</v>
      </c>
    </row>
    <row r="4575" spans="1:10">
      <c r="A4575" s="1">
        <v>45418.566018854202</v>
      </c>
      <c r="B4575">
        <v>29</v>
      </c>
      <c r="C4575">
        <v>4601.8680000000004</v>
      </c>
      <c r="D4575">
        <v>0</v>
      </c>
      <c r="E4575">
        <v>96.4129638671875</v>
      </c>
      <c r="F4575">
        <v>161.77632141113301</v>
      </c>
      <c r="G4575">
        <v>1</v>
      </c>
      <c r="H4575">
        <v>164.44763183593801</v>
      </c>
      <c r="I4575">
        <v>169.80760192871099</v>
      </c>
      <c r="J4575">
        <v>2</v>
      </c>
    </row>
    <row r="4576" spans="1:10">
      <c r="A4576" s="1">
        <v>45418.566030509297</v>
      </c>
      <c r="B4576">
        <v>36</v>
      </c>
      <c r="C4576">
        <v>4602.875</v>
      </c>
      <c r="D4576">
        <v>0</v>
      </c>
      <c r="E4576">
        <v>96.408843994140597</v>
      </c>
      <c r="F4576">
        <v>161.76937866210901</v>
      </c>
      <c r="G4576">
        <v>1</v>
      </c>
      <c r="H4576">
        <v>164.45449829101599</v>
      </c>
      <c r="I4576">
        <v>169.81475830078099</v>
      </c>
      <c r="J4576">
        <v>2</v>
      </c>
    </row>
    <row r="4577" spans="1:10">
      <c r="A4577" s="1">
        <v>45418.566042233797</v>
      </c>
      <c r="B4577">
        <v>49</v>
      </c>
      <c r="C4577">
        <v>4603.8879999999999</v>
      </c>
      <c r="D4577">
        <v>0</v>
      </c>
      <c r="E4577">
        <v>96.400909423828097</v>
      </c>
      <c r="F4577">
        <v>161.75598144531301</v>
      </c>
      <c r="G4577">
        <v>1</v>
      </c>
      <c r="H4577">
        <v>164.43756103515599</v>
      </c>
      <c r="I4577">
        <v>169.797119140625</v>
      </c>
      <c r="J4577">
        <v>2</v>
      </c>
    </row>
    <row r="4578" spans="1:10">
      <c r="A4578" s="1">
        <v>45418.566053946801</v>
      </c>
      <c r="B4578">
        <v>61</v>
      </c>
      <c r="C4578">
        <v>4604.8999999999996</v>
      </c>
      <c r="D4578">
        <v>0</v>
      </c>
      <c r="E4578">
        <v>96.334381103515597</v>
      </c>
      <c r="F4578">
        <v>161.64372253418</v>
      </c>
      <c r="G4578">
        <v>1</v>
      </c>
      <c r="H4578">
        <v>164.46029663085901</v>
      </c>
      <c r="I4578">
        <v>169.82078552246099</v>
      </c>
      <c r="J4578">
        <v>2</v>
      </c>
    </row>
    <row r="4579" spans="1:10">
      <c r="A4579" s="1">
        <v>45418.566065520798</v>
      </c>
      <c r="B4579">
        <v>61</v>
      </c>
      <c r="C4579">
        <v>4605.8999999999996</v>
      </c>
      <c r="D4579">
        <v>0</v>
      </c>
      <c r="E4579">
        <v>96.362457275390597</v>
      </c>
      <c r="F4579">
        <v>161.69110107421901</v>
      </c>
      <c r="G4579">
        <v>1</v>
      </c>
      <c r="H4579">
        <v>164.47601318359401</v>
      </c>
      <c r="I4579">
        <v>169.837158203125</v>
      </c>
      <c r="J4579">
        <v>2</v>
      </c>
    </row>
    <row r="4580" spans="1:10">
      <c r="A4580" s="1">
        <v>45418.566077152798</v>
      </c>
      <c r="B4580">
        <v>66</v>
      </c>
      <c r="C4580">
        <v>4606.9049999999997</v>
      </c>
      <c r="D4580">
        <v>0</v>
      </c>
      <c r="E4580">
        <v>96.344909667968807</v>
      </c>
      <c r="F4580">
        <v>161.66148376464801</v>
      </c>
      <c r="G4580">
        <v>1</v>
      </c>
      <c r="H4580">
        <v>164.57290649414099</v>
      </c>
      <c r="I4580">
        <v>169.93801879882801</v>
      </c>
      <c r="J4580">
        <v>2</v>
      </c>
    </row>
    <row r="4581" spans="1:10">
      <c r="A4581" s="1">
        <v>45418.566088854197</v>
      </c>
      <c r="B4581">
        <v>77</v>
      </c>
      <c r="C4581">
        <v>4607.9160000000002</v>
      </c>
      <c r="D4581">
        <v>0</v>
      </c>
      <c r="E4581">
        <v>96.385498046875</v>
      </c>
      <c r="F4581">
        <v>161.72998046875</v>
      </c>
      <c r="G4581">
        <v>1</v>
      </c>
      <c r="H4581">
        <v>164.45404052734401</v>
      </c>
      <c r="I4581">
        <v>169.81428527832</v>
      </c>
      <c r="J4581">
        <v>2</v>
      </c>
    </row>
    <row r="4582" spans="1:10">
      <c r="A4582" s="1">
        <v>45418.566100497701</v>
      </c>
      <c r="B4582">
        <v>83</v>
      </c>
      <c r="C4582">
        <v>4608.9219999999996</v>
      </c>
      <c r="D4582">
        <v>0</v>
      </c>
      <c r="E4582">
        <v>96.396179199218807</v>
      </c>
      <c r="F4582">
        <v>161.74800109863301</v>
      </c>
      <c r="G4582">
        <v>1</v>
      </c>
      <c r="H4582">
        <v>164.50622558593801</v>
      </c>
      <c r="I4582">
        <v>169.86860656738301</v>
      </c>
      <c r="J4582">
        <v>2</v>
      </c>
    </row>
    <row r="4583" spans="1:10">
      <c r="A4583" s="1">
        <v>45418.566112175897</v>
      </c>
      <c r="B4583">
        <v>92</v>
      </c>
      <c r="C4583">
        <v>4609.9309999999996</v>
      </c>
      <c r="D4583">
        <v>0</v>
      </c>
      <c r="E4583">
        <v>96.405944824218807</v>
      </c>
      <c r="F4583">
        <v>161.76448059082</v>
      </c>
      <c r="G4583">
        <v>1</v>
      </c>
      <c r="H4583">
        <v>164.510498046875</v>
      </c>
      <c r="I4583">
        <v>169.873046875</v>
      </c>
      <c r="J4583">
        <v>2</v>
      </c>
    </row>
    <row r="4584" spans="1:10">
      <c r="A4584" s="1">
        <v>45418.566123750003</v>
      </c>
      <c r="B4584">
        <v>92</v>
      </c>
      <c r="C4584">
        <v>4610.9309999999996</v>
      </c>
      <c r="D4584">
        <v>0</v>
      </c>
      <c r="E4584">
        <v>96.399383544921903</v>
      </c>
      <c r="F4584">
        <v>161.75340270996099</v>
      </c>
      <c r="G4584">
        <v>1</v>
      </c>
      <c r="H4584">
        <v>164.44854736328099</v>
      </c>
      <c r="I4584">
        <v>169.80856323242199</v>
      </c>
      <c r="J4584">
        <v>2</v>
      </c>
    </row>
    <row r="4585" spans="1:10">
      <c r="A4585" s="1">
        <v>45418.566135381901</v>
      </c>
      <c r="B4585">
        <v>97</v>
      </c>
      <c r="C4585">
        <v>4611.9359999999997</v>
      </c>
      <c r="D4585">
        <v>0</v>
      </c>
      <c r="E4585">
        <v>96.382293701171903</v>
      </c>
      <c r="F4585">
        <v>161.72457885742199</v>
      </c>
      <c r="G4585">
        <v>1</v>
      </c>
      <c r="H4585">
        <v>164.50836181640599</v>
      </c>
      <c r="I4585">
        <v>169.87081909179699</v>
      </c>
      <c r="J4585">
        <v>2</v>
      </c>
    </row>
    <row r="4586" spans="1:10">
      <c r="A4586" s="1">
        <v>45418.5661470833</v>
      </c>
      <c r="B4586">
        <v>108</v>
      </c>
      <c r="C4586">
        <v>4612.9470000000001</v>
      </c>
      <c r="D4586">
        <v>0</v>
      </c>
      <c r="E4586">
        <v>96.331939697265597</v>
      </c>
      <c r="F4586">
        <v>161.63960266113301</v>
      </c>
      <c r="G4586">
        <v>1</v>
      </c>
      <c r="H4586">
        <v>164.453125</v>
      </c>
      <c r="I4586">
        <v>169.81332397460901</v>
      </c>
      <c r="J4586">
        <v>2</v>
      </c>
    </row>
    <row r="4587" spans="1:10">
      <c r="A4587" s="1">
        <v>45418.566158726899</v>
      </c>
      <c r="B4587">
        <v>114</v>
      </c>
      <c r="C4587">
        <v>4613.9530000000004</v>
      </c>
      <c r="D4587">
        <v>0</v>
      </c>
      <c r="E4587">
        <v>96.3677978515625</v>
      </c>
      <c r="F4587">
        <v>161.700119018555</v>
      </c>
      <c r="G4587">
        <v>1</v>
      </c>
      <c r="H4587">
        <v>164.52651977539099</v>
      </c>
      <c r="I4587">
        <v>169.889724731445</v>
      </c>
      <c r="J4587">
        <v>2</v>
      </c>
    </row>
    <row r="4588" spans="1:10">
      <c r="A4588" s="1">
        <v>45418.566170405102</v>
      </c>
      <c r="B4588">
        <v>123</v>
      </c>
      <c r="C4588">
        <v>4614.9620000000004</v>
      </c>
      <c r="D4588">
        <v>0</v>
      </c>
      <c r="E4588">
        <v>96.335296630859403</v>
      </c>
      <c r="F4588">
        <v>161.645263671875</v>
      </c>
      <c r="G4588">
        <v>1</v>
      </c>
      <c r="H4588">
        <v>164.49615478515599</v>
      </c>
      <c r="I4588">
        <v>169.85812377929699</v>
      </c>
      <c r="J4588">
        <v>2</v>
      </c>
    </row>
    <row r="4589" spans="1:10">
      <c r="A4589" s="1">
        <v>45418.566182071801</v>
      </c>
      <c r="B4589">
        <v>131</v>
      </c>
      <c r="C4589">
        <v>4615.97</v>
      </c>
      <c r="D4589">
        <v>0</v>
      </c>
      <c r="E4589">
        <v>96.37939453125</v>
      </c>
      <c r="F4589">
        <v>161.71968078613301</v>
      </c>
      <c r="G4589">
        <v>1</v>
      </c>
      <c r="H4589">
        <v>164.48059082031301</v>
      </c>
      <c r="I4589">
        <v>169.84191894531301</v>
      </c>
      <c r="J4589">
        <v>2</v>
      </c>
    </row>
    <row r="4590" spans="1:10">
      <c r="A4590" s="1">
        <v>45418.566193749997</v>
      </c>
      <c r="B4590">
        <v>140</v>
      </c>
      <c r="C4590">
        <v>4616.9790000000003</v>
      </c>
      <c r="D4590">
        <v>0</v>
      </c>
      <c r="E4590">
        <v>96.3165283203125</v>
      </c>
      <c r="F4590">
        <v>161.61360168457</v>
      </c>
      <c r="G4590">
        <v>1</v>
      </c>
      <c r="H4590">
        <v>164.49722290039099</v>
      </c>
      <c r="I4590">
        <v>169.85923767089801</v>
      </c>
      <c r="J4590">
        <v>2</v>
      </c>
    </row>
    <row r="4591" spans="1:10">
      <c r="A4591" s="1">
        <v>45418.566205393501</v>
      </c>
      <c r="B4591">
        <v>146</v>
      </c>
      <c r="C4591">
        <v>4617.9849999999997</v>
      </c>
      <c r="D4591">
        <v>0</v>
      </c>
      <c r="E4591">
        <v>96.3677978515625</v>
      </c>
      <c r="F4591">
        <v>161.700119018555</v>
      </c>
      <c r="G4591">
        <v>1</v>
      </c>
      <c r="H4591">
        <v>164.46563720703099</v>
      </c>
      <c r="I4591">
        <v>169.82635498046901</v>
      </c>
      <c r="J4591">
        <v>2</v>
      </c>
    </row>
    <row r="4592" spans="1:10">
      <c r="A4592" s="1">
        <v>45418.566217118103</v>
      </c>
      <c r="B4592">
        <v>159</v>
      </c>
      <c r="C4592">
        <v>4618.9979999999996</v>
      </c>
      <c r="D4592">
        <v>0</v>
      </c>
      <c r="E4592">
        <v>96.398162841796903</v>
      </c>
      <c r="F4592">
        <v>161.75134277343801</v>
      </c>
      <c r="G4592">
        <v>1</v>
      </c>
      <c r="H4592">
        <v>164.40475463867199</v>
      </c>
      <c r="I4592">
        <v>169.76296997070301</v>
      </c>
      <c r="J4592">
        <v>2</v>
      </c>
    </row>
    <row r="4593" spans="1:10">
      <c r="A4593" s="1">
        <v>45418.566228726901</v>
      </c>
      <c r="B4593">
        <v>162</v>
      </c>
      <c r="C4593">
        <v>4620.0010000000002</v>
      </c>
      <c r="D4593">
        <v>0</v>
      </c>
      <c r="E4593">
        <v>96.434478759765597</v>
      </c>
      <c r="F4593">
        <v>161.81262207031301</v>
      </c>
      <c r="G4593">
        <v>1</v>
      </c>
      <c r="H4593">
        <v>164.43466186523401</v>
      </c>
      <c r="I4593">
        <v>169.79411315918</v>
      </c>
      <c r="J4593">
        <v>2</v>
      </c>
    </row>
    <row r="4594" spans="1:10">
      <c r="A4594" s="1">
        <v>45418.566240416701</v>
      </c>
      <c r="B4594">
        <v>172</v>
      </c>
      <c r="C4594">
        <v>4621.0110000000004</v>
      </c>
      <c r="D4594">
        <v>0</v>
      </c>
      <c r="E4594">
        <v>96.404571533203097</v>
      </c>
      <c r="F4594">
        <v>161.76216125488301</v>
      </c>
      <c r="G4594">
        <v>1</v>
      </c>
      <c r="H4594">
        <v>164.41467285156301</v>
      </c>
      <c r="I4594">
        <v>169.77330017089801</v>
      </c>
      <c r="J4594">
        <v>2</v>
      </c>
    </row>
    <row r="4595" spans="1:10">
      <c r="A4595" s="1">
        <v>45418.566252071803</v>
      </c>
      <c r="B4595">
        <v>179</v>
      </c>
      <c r="C4595">
        <v>4622.018</v>
      </c>
      <c r="D4595">
        <v>0</v>
      </c>
      <c r="E4595">
        <v>96.370391845703097</v>
      </c>
      <c r="F4595">
        <v>161.70448303222699</v>
      </c>
      <c r="G4595">
        <v>1</v>
      </c>
      <c r="H4595">
        <v>164.39727783203099</v>
      </c>
      <c r="I4595">
        <v>169.75518798828099</v>
      </c>
      <c r="J4595">
        <v>2</v>
      </c>
    </row>
    <row r="4596" spans="1:10">
      <c r="A4596" s="1">
        <v>45418.566263738401</v>
      </c>
      <c r="B4596">
        <v>187</v>
      </c>
      <c r="C4596">
        <v>4623.0259999999998</v>
      </c>
      <c r="D4596">
        <v>0</v>
      </c>
      <c r="E4596">
        <v>96.354217529296903</v>
      </c>
      <c r="F4596">
        <v>161.67720031738301</v>
      </c>
      <c r="G4596">
        <v>1</v>
      </c>
      <c r="H4596">
        <v>164.33670043945301</v>
      </c>
      <c r="I4596">
        <v>169.69212341308599</v>
      </c>
      <c r="J4596">
        <v>2</v>
      </c>
    </row>
    <row r="4597" spans="1:10">
      <c r="A4597" s="1">
        <v>45418.566275358797</v>
      </c>
      <c r="B4597">
        <v>191</v>
      </c>
      <c r="C4597">
        <v>4624.03</v>
      </c>
      <c r="D4597">
        <v>0</v>
      </c>
      <c r="E4597">
        <v>96.369476318359403</v>
      </c>
      <c r="F4597">
        <v>161.70294189453099</v>
      </c>
      <c r="G4597">
        <v>1</v>
      </c>
      <c r="H4597">
        <v>164.410400390625</v>
      </c>
      <c r="I4597">
        <v>169.76884460449199</v>
      </c>
      <c r="J4597">
        <v>2</v>
      </c>
    </row>
    <row r="4598" spans="1:10">
      <c r="A4598" s="1">
        <v>45418.566287083297</v>
      </c>
      <c r="B4598">
        <v>204</v>
      </c>
      <c r="C4598">
        <v>4625.0429999999997</v>
      </c>
      <c r="D4598">
        <v>0</v>
      </c>
      <c r="E4598">
        <v>96.395568847656307</v>
      </c>
      <c r="F4598">
        <v>161.74697875976599</v>
      </c>
      <c r="G4598">
        <v>1</v>
      </c>
      <c r="H4598">
        <v>164.42901611328099</v>
      </c>
      <c r="I4598">
        <v>169.78822326660199</v>
      </c>
      <c r="J4598">
        <v>2</v>
      </c>
    </row>
    <row r="4599" spans="1:10">
      <c r="A4599" s="1">
        <v>45418.566298807898</v>
      </c>
      <c r="B4599">
        <v>217</v>
      </c>
      <c r="C4599">
        <v>4626.0559999999996</v>
      </c>
      <c r="D4599">
        <v>0</v>
      </c>
      <c r="E4599">
        <v>96.3885498046875</v>
      </c>
      <c r="F4599">
        <v>161.73512268066401</v>
      </c>
      <c r="G4599">
        <v>1</v>
      </c>
      <c r="H4599">
        <v>164.4091796875</v>
      </c>
      <c r="I4599">
        <v>169.767578125</v>
      </c>
      <c r="J4599">
        <v>2</v>
      </c>
    </row>
    <row r="4600" spans="1:10">
      <c r="A4600" s="1">
        <v>45418.5663103935</v>
      </c>
      <c r="B4600">
        <v>218</v>
      </c>
      <c r="C4600">
        <v>4627.0569999999998</v>
      </c>
      <c r="D4600">
        <v>0</v>
      </c>
      <c r="E4600">
        <v>96.3702392578125</v>
      </c>
      <c r="F4600">
        <v>161.70423889160199</v>
      </c>
      <c r="G4600">
        <v>1</v>
      </c>
      <c r="H4600">
        <v>164.46868896484401</v>
      </c>
      <c r="I4600">
        <v>169.82952880859401</v>
      </c>
      <c r="J4600">
        <v>2</v>
      </c>
    </row>
    <row r="4601" spans="1:10">
      <c r="A4601" s="1">
        <v>45418.566322025501</v>
      </c>
      <c r="B4601">
        <v>223</v>
      </c>
      <c r="C4601">
        <v>4628.0619999999999</v>
      </c>
      <c r="D4601">
        <v>0</v>
      </c>
      <c r="E4601">
        <v>96.35498046875</v>
      </c>
      <c r="F4601">
        <v>161.67848205566401</v>
      </c>
      <c r="G4601">
        <v>1</v>
      </c>
      <c r="H4601">
        <v>164.37561035156301</v>
      </c>
      <c r="I4601">
        <v>169.73263549804699</v>
      </c>
      <c r="J4601">
        <v>2</v>
      </c>
    </row>
    <row r="4602" spans="1:10">
      <c r="A4602" s="1">
        <v>45418.566333738403</v>
      </c>
      <c r="B4602">
        <v>235</v>
      </c>
      <c r="C4602">
        <v>4629.0739999999996</v>
      </c>
      <c r="D4602">
        <v>0</v>
      </c>
      <c r="E4602">
        <v>96.393280029296903</v>
      </c>
      <c r="F4602">
        <v>161.74310302734401</v>
      </c>
      <c r="G4602">
        <v>1</v>
      </c>
      <c r="H4602">
        <v>164.42138671875</v>
      </c>
      <c r="I4602">
        <v>169.78028869628901</v>
      </c>
      <c r="J4602">
        <v>2</v>
      </c>
    </row>
    <row r="4603" spans="1:10">
      <c r="A4603" s="1">
        <v>45418.5663453819</v>
      </c>
      <c r="B4603">
        <v>241</v>
      </c>
      <c r="C4603">
        <v>4630.08</v>
      </c>
      <c r="D4603">
        <v>0</v>
      </c>
      <c r="E4603">
        <v>96.371307373046903</v>
      </c>
      <c r="F4603">
        <v>161.70603942871099</v>
      </c>
      <c r="G4603">
        <v>1</v>
      </c>
      <c r="H4603">
        <v>164.39605712890599</v>
      </c>
      <c r="I4603">
        <v>169.75392150878901</v>
      </c>
      <c r="J4603">
        <v>2</v>
      </c>
    </row>
    <row r="4604" spans="1:10">
      <c r="A4604" s="1">
        <v>45418.566357037002</v>
      </c>
      <c r="B4604">
        <v>248</v>
      </c>
      <c r="C4604">
        <v>4631.0870000000004</v>
      </c>
      <c r="D4604">
        <v>0</v>
      </c>
      <c r="E4604">
        <v>96.382141113281307</v>
      </c>
      <c r="F4604">
        <v>161.72431945800801</v>
      </c>
      <c r="G4604">
        <v>1</v>
      </c>
      <c r="H4604">
        <v>164.37255859375</v>
      </c>
      <c r="I4604">
        <v>169.72946166992199</v>
      </c>
      <c r="J4604">
        <v>2</v>
      </c>
    </row>
    <row r="4605" spans="1:10">
      <c r="A4605" s="1">
        <v>45418.5663686806</v>
      </c>
      <c r="B4605">
        <v>254</v>
      </c>
      <c r="C4605">
        <v>4632.0929999999998</v>
      </c>
      <c r="D4605">
        <v>0</v>
      </c>
      <c r="E4605">
        <v>96.329498291015597</v>
      </c>
      <c r="F4605">
        <v>161.63548278808599</v>
      </c>
      <c r="G4605">
        <v>1</v>
      </c>
      <c r="H4605">
        <v>164.44198608398401</v>
      </c>
      <c r="I4605">
        <v>169.80172729492199</v>
      </c>
      <c r="J4605">
        <v>2</v>
      </c>
    </row>
    <row r="4606" spans="1:10">
      <c r="A4606" s="1">
        <v>45418.566380416698</v>
      </c>
      <c r="B4606">
        <v>268</v>
      </c>
      <c r="C4606">
        <v>4633.107</v>
      </c>
      <c r="D4606">
        <v>0</v>
      </c>
      <c r="E4606">
        <v>96.4007568359375</v>
      </c>
      <c r="F4606">
        <v>161.75572204589801</v>
      </c>
      <c r="G4606">
        <v>1</v>
      </c>
      <c r="H4606">
        <v>164.40368652343801</v>
      </c>
      <c r="I4606">
        <v>169.76185607910199</v>
      </c>
      <c r="J4606">
        <v>2</v>
      </c>
    </row>
    <row r="4607" spans="1:10">
      <c r="A4607" s="1">
        <v>45418.566392036999</v>
      </c>
      <c r="B4607">
        <v>272</v>
      </c>
      <c r="C4607">
        <v>4634.1109999999999</v>
      </c>
      <c r="D4607">
        <v>0</v>
      </c>
      <c r="E4607">
        <v>96.374359130859403</v>
      </c>
      <c r="F4607">
        <v>161.711181640625</v>
      </c>
      <c r="G4607">
        <v>1</v>
      </c>
      <c r="H4607">
        <v>164.31259155273401</v>
      </c>
      <c r="I4607">
        <v>169.66703796386699</v>
      </c>
      <c r="J4607">
        <v>2</v>
      </c>
    </row>
    <row r="4608" spans="1:10">
      <c r="A4608" s="1">
        <v>45418.566403703699</v>
      </c>
      <c r="B4608">
        <v>280</v>
      </c>
      <c r="C4608">
        <v>4635.1189999999997</v>
      </c>
      <c r="D4608">
        <v>0</v>
      </c>
      <c r="E4608">
        <v>96.3482666015625</v>
      </c>
      <c r="F4608">
        <v>161.66716003418</v>
      </c>
      <c r="G4608">
        <v>1</v>
      </c>
      <c r="H4608">
        <v>164.42779541015599</v>
      </c>
      <c r="I4608">
        <v>169.78695678710901</v>
      </c>
      <c r="J4608">
        <v>2</v>
      </c>
    </row>
    <row r="4609" spans="1:10">
      <c r="A4609" s="1">
        <v>45418.566415266199</v>
      </c>
      <c r="B4609">
        <v>279</v>
      </c>
      <c r="C4609">
        <v>4636.1180000000004</v>
      </c>
      <c r="D4609">
        <v>0</v>
      </c>
      <c r="E4609">
        <v>96.418151855468807</v>
      </c>
      <c r="F4609">
        <v>161.785079956055</v>
      </c>
      <c r="G4609">
        <v>1</v>
      </c>
      <c r="H4609">
        <v>164.45953369140599</v>
      </c>
      <c r="I4609">
        <v>169.81999206543</v>
      </c>
      <c r="J4609">
        <v>2</v>
      </c>
    </row>
    <row r="4610" spans="1:10">
      <c r="A4610" s="1">
        <v>45418.566426898098</v>
      </c>
      <c r="B4610">
        <v>284</v>
      </c>
      <c r="C4610">
        <v>4637.1229999999996</v>
      </c>
      <c r="D4610">
        <v>0</v>
      </c>
      <c r="E4610">
        <v>96.382598876953097</v>
      </c>
      <c r="F4610">
        <v>161.72508239746099</v>
      </c>
      <c r="G4610">
        <v>1</v>
      </c>
      <c r="H4610">
        <v>164.38888549804699</v>
      </c>
      <c r="I4610">
        <v>169.74645996093801</v>
      </c>
      <c r="J4610">
        <v>2</v>
      </c>
    </row>
    <row r="4611" spans="1:10">
      <c r="A4611" s="1">
        <v>45418.566438611102</v>
      </c>
      <c r="B4611">
        <v>296</v>
      </c>
      <c r="C4611">
        <v>4638.1350000000002</v>
      </c>
      <c r="D4611">
        <v>0</v>
      </c>
      <c r="E4611">
        <v>96.3531494140625</v>
      </c>
      <c r="F4611">
        <v>161.67539978027301</v>
      </c>
      <c r="G4611">
        <v>1</v>
      </c>
      <c r="H4611">
        <v>164.34799194335901</v>
      </c>
      <c r="I4611">
        <v>169.70388793945301</v>
      </c>
      <c r="J4611">
        <v>2</v>
      </c>
    </row>
    <row r="4612" spans="1:10">
      <c r="A4612" s="1">
        <v>45418.566450254599</v>
      </c>
      <c r="B4612">
        <v>302</v>
      </c>
      <c r="C4612">
        <v>4639.1409999999996</v>
      </c>
      <c r="D4612">
        <v>0</v>
      </c>
      <c r="E4612">
        <v>96.422119140625</v>
      </c>
      <c r="F4612">
        <v>161.79177856445301</v>
      </c>
      <c r="G4612">
        <v>1</v>
      </c>
      <c r="H4612">
        <v>164.38293457031301</v>
      </c>
      <c r="I4612">
        <v>169.74026489257801</v>
      </c>
      <c r="J4612">
        <v>2</v>
      </c>
    </row>
    <row r="4613" spans="1:10">
      <c r="A4613" s="1">
        <v>45418.566461979201</v>
      </c>
      <c r="B4613">
        <v>315</v>
      </c>
      <c r="C4613">
        <v>4640.1540000000005</v>
      </c>
      <c r="D4613">
        <v>0</v>
      </c>
      <c r="E4613">
        <v>96.410675048828097</v>
      </c>
      <c r="F4613">
        <v>161.7724609375</v>
      </c>
      <c r="G4613">
        <v>1</v>
      </c>
      <c r="H4613">
        <v>164.40414428710901</v>
      </c>
      <c r="I4613">
        <v>169.76234436035199</v>
      </c>
      <c r="J4613">
        <v>2</v>
      </c>
    </row>
    <row r="4614" spans="1:10">
      <c r="A4614" s="1">
        <v>45418.566473692103</v>
      </c>
      <c r="B4614">
        <v>327</v>
      </c>
      <c r="C4614">
        <v>4641.1660000000002</v>
      </c>
      <c r="D4614">
        <v>0</v>
      </c>
      <c r="E4614">
        <v>96.370086669921903</v>
      </c>
      <c r="F4614">
        <v>161.70397949218801</v>
      </c>
      <c r="G4614">
        <v>1</v>
      </c>
      <c r="H4614">
        <v>164.42581176757801</v>
      </c>
      <c r="I4614">
        <v>169.78489685058599</v>
      </c>
      <c r="J4614">
        <v>2</v>
      </c>
    </row>
    <row r="4615" spans="1:10">
      <c r="A4615" s="1">
        <v>45418.566485358802</v>
      </c>
      <c r="B4615">
        <v>335</v>
      </c>
      <c r="C4615">
        <v>4642.174</v>
      </c>
      <c r="D4615">
        <v>0</v>
      </c>
      <c r="E4615">
        <v>96.379089355468807</v>
      </c>
      <c r="F4615">
        <v>161.719161987305</v>
      </c>
      <c r="G4615">
        <v>1</v>
      </c>
      <c r="H4615">
        <v>164.41909790039099</v>
      </c>
      <c r="I4615">
        <v>169.777908325195</v>
      </c>
      <c r="J4615">
        <v>2</v>
      </c>
    </row>
    <row r="4616" spans="1:10">
      <c r="A4616" s="1">
        <v>45418.566497025502</v>
      </c>
      <c r="B4616">
        <v>343</v>
      </c>
      <c r="C4616">
        <v>4643.1819999999998</v>
      </c>
      <c r="D4616">
        <v>0</v>
      </c>
      <c r="E4616">
        <v>96.386566162109403</v>
      </c>
      <c r="F4616">
        <v>161.73178100585901</v>
      </c>
      <c r="G4616">
        <v>1</v>
      </c>
      <c r="H4616">
        <v>164.449462890625</v>
      </c>
      <c r="I4616">
        <v>169.80950927734401</v>
      </c>
      <c r="J4616">
        <v>2</v>
      </c>
    </row>
    <row r="4617" spans="1:10">
      <c r="A4617" s="1">
        <v>45418.566508668999</v>
      </c>
      <c r="B4617">
        <v>349</v>
      </c>
      <c r="C4617">
        <v>4644.1880000000001</v>
      </c>
      <c r="D4617">
        <v>0</v>
      </c>
      <c r="E4617">
        <v>96.3433837890625</v>
      </c>
      <c r="F4617">
        <v>161.65892028808599</v>
      </c>
      <c r="G4617">
        <v>1</v>
      </c>
      <c r="H4617">
        <v>164.40826416015599</v>
      </c>
      <c r="I4617">
        <v>169.76663208007801</v>
      </c>
      <c r="J4617">
        <v>2</v>
      </c>
    </row>
    <row r="4618" spans="1:10">
      <c r="A4618" s="1">
        <v>45418.5665203588</v>
      </c>
      <c r="B4618">
        <v>359</v>
      </c>
      <c r="C4618">
        <v>4645.1980000000003</v>
      </c>
      <c r="D4618">
        <v>0</v>
      </c>
      <c r="E4618">
        <v>96.346588134765597</v>
      </c>
      <c r="F4618">
        <v>161.66432189941401</v>
      </c>
      <c r="G4618">
        <v>1</v>
      </c>
      <c r="H4618">
        <v>164.42138671875</v>
      </c>
      <c r="I4618">
        <v>169.78028869628901</v>
      </c>
      <c r="J4618">
        <v>2</v>
      </c>
    </row>
    <row r="4619" spans="1:10">
      <c r="A4619" s="1">
        <v>45418.566532013901</v>
      </c>
      <c r="B4619">
        <v>366</v>
      </c>
      <c r="C4619">
        <v>4646.2049999999999</v>
      </c>
      <c r="D4619">
        <v>0</v>
      </c>
      <c r="E4619">
        <v>96.395416259765597</v>
      </c>
      <c r="F4619">
        <v>161.74671936035199</v>
      </c>
      <c r="G4619">
        <v>1</v>
      </c>
      <c r="H4619">
        <v>164.4384765625</v>
      </c>
      <c r="I4619">
        <v>169.79808044433599</v>
      </c>
      <c r="J4619">
        <v>2</v>
      </c>
    </row>
    <row r="4620" spans="1:10">
      <c r="A4620" s="1">
        <v>45418.566543599503</v>
      </c>
      <c r="B4620">
        <v>367</v>
      </c>
      <c r="C4620">
        <v>4647.2060000000001</v>
      </c>
      <c r="D4620">
        <v>0</v>
      </c>
      <c r="E4620">
        <v>96.405334472656307</v>
      </c>
      <c r="F4620">
        <v>161.76345825195301</v>
      </c>
      <c r="G4620">
        <v>1</v>
      </c>
      <c r="H4620">
        <v>164.42230224609401</v>
      </c>
      <c r="I4620">
        <v>169.78123474121099</v>
      </c>
      <c r="J4620">
        <v>2</v>
      </c>
    </row>
    <row r="4621" spans="1:10">
      <c r="A4621" s="1">
        <v>45418.566555289399</v>
      </c>
      <c r="B4621">
        <v>377</v>
      </c>
      <c r="C4621">
        <v>4648.2160000000003</v>
      </c>
      <c r="D4621">
        <v>0</v>
      </c>
      <c r="E4621">
        <v>96.297149658203097</v>
      </c>
      <c r="F4621">
        <v>161.58090209960901</v>
      </c>
      <c r="G4621">
        <v>1</v>
      </c>
      <c r="H4621">
        <v>164.46044921875</v>
      </c>
      <c r="I4621">
        <v>169.82095336914099</v>
      </c>
      <c r="J4621">
        <v>2</v>
      </c>
    </row>
    <row r="4622" spans="1:10">
      <c r="A4622" s="1">
        <v>45418.566566898102</v>
      </c>
      <c r="B4622">
        <v>380</v>
      </c>
      <c r="C4622">
        <v>4649.2190000000001</v>
      </c>
      <c r="D4622">
        <v>0</v>
      </c>
      <c r="E4622">
        <v>96.3507080078125</v>
      </c>
      <c r="F4622">
        <v>161.67127990722699</v>
      </c>
      <c r="G4622">
        <v>1</v>
      </c>
      <c r="H4622">
        <v>164.41421508789099</v>
      </c>
      <c r="I4622">
        <v>169.77282714843801</v>
      </c>
      <c r="J4622">
        <v>2</v>
      </c>
    </row>
    <row r="4623" spans="1:10">
      <c r="A4623" s="1">
        <v>45418.566578576399</v>
      </c>
      <c r="B4623">
        <v>389</v>
      </c>
      <c r="C4623">
        <v>4650.2280000000001</v>
      </c>
      <c r="D4623">
        <v>0</v>
      </c>
      <c r="E4623">
        <v>96.371765136718807</v>
      </c>
      <c r="F4623">
        <v>161.70680236816401</v>
      </c>
      <c r="G4623">
        <v>1</v>
      </c>
      <c r="H4623">
        <v>164.41833496093801</v>
      </c>
      <c r="I4623">
        <v>169.77711486816401</v>
      </c>
      <c r="J4623">
        <v>2</v>
      </c>
    </row>
    <row r="4624" spans="1:10">
      <c r="A4624" s="1">
        <v>45418.566590254602</v>
      </c>
      <c r="B4624">
        <v>398</v>
      </c>
      <c r="C4624">
        <v>4651.2370000000001</v>
      </c>
      <c r="D4624">
        <v>0</v>
      </c>
      <c r="E4624">
        <v>96.362152099609403</v>
      </c>
      <c r="F4624">
        <v>161.69058227539099</v>
      </c>
      <c r="G4624">
        <v>1</v>
      </c>
      <c r="H4624">
        <v>164.43801879882801</v>
      </c>
      <c r="I4624">
        <v>169.797607421875</v>
      </c>
      <c r="J4624">
        <v>2</v>
      </c>
    </row>
    <row r="4625" spans="1:10">
      <c r="A4625" s="1">
        <v>45418.566601921302</v>
      </c>
      <c r="B4625">
        <v>406</v>
      </c>
      <c r="C4625">
        <v>4652.2449999999999</v>
      </c>
      <c r="D4625">
        <v>0</v>
      </c>
      <c r="E4625">
        <v>96.38427734375</v>
      </c>
      <c r="F4625">
        <v>161.72792053222699</v>
      </c>
      <c r="G4625">
        <v>1</v>
      </c>
      <c r="H4625">
        <v>164.46197509765599</v>
      </c>
      <c r="I4625">
        <v>169.82254028320301</v>
      </c>
      <c r="J4625">
        <v>2</v>
      </c>
    </row>
    <row r="4626" spans="1:10">
      <c r="A4626" s="1">
        <v>45418.566613588002</v>
      </c>
      <c r="B4626">
        <v>414</v>
      </c>
      <c r="C4626">
        <v>4653.2529999999997</v>
      </c>
      <c r="D4626">
        <v>0</v>
      </c>
      <c r="E4626">
        <v>96.404571533203097</v>
      </c>
      <c r="F4626">
        <v>161.76216125488301</v>
      </c>
      <c r="G4626">
        <v>1</v>
      </c>
      <c r="H4626">
        <v>164.46075439453099</v>
      </c>
      <c r="I4626">
        <v>169.82127380371099</v>
      </c>
      <c r="J4626">
        <v>2</v>
      </c>
    </row>
    <row r="4627" spans="1:10">
      <c r="A4627" s="1">
        <v>45418.566625277803</v>
      </c>
      <c r="B4627">
        <v>424</v>
      </c>
      <c r="C4627">
        <v>4654.2629999999999</v>
      </c>
      <c r="D4627">
        <v>0</v>
      </c>
      <c r="E4627">
        <v>96.3336181640625</v>
      </c>
      <c r="F4627">
        <v>161.64244079589801</v>
      </c>
      <c r="G4627">
        <v>1</v>
      </c>
      <c r="H4627">
        <v>164.44671630859401</v>
      </c>
      <c r="I4627">
        <v>169.80665588378901</v>
      </c>
      <c r="J4627">
        <v>2</v>
      </c>
    </row>
    <row r="4628" spans="1:10">
      <c r="A4628" s="1">
        <v>45418.566638344899</v>
      </c>
      <c r="B4628">
        <v>553</v>
      </c>
      <c r="C4628">
        <v>4655.3919999999998</v>
      </c>
      <c r="D4628">
        <v>0</v>
      </c>
      <c r="E4628">
        <v>96.353607177734403</v>
      </c>
      <c r="F4628">
        <v>161.67616271972699</v>
      </c>
      <c r="G4628">
        <v>1</v>
      </c>
      <c r="H4628">
        <v>164.45907592773401</v>
      </c>
      <c r="I4628">
        <v>169.81951904296901</v>
      </c>
      <c r="J4628">
        <v>2</v>
      </c>
    </row>
    <row r="4629" spans="1:10">
      <c r="A4629" s="1">
        <v>45418.566648564803</v>
      </c>
      <c r="B4629">
        <v>436</v>
      </c>
      <c r="C4629">
        <v>4656.2749999999996</v>
      </c>
      <c r="D4629">
        <v>0</v>
      </c>
      <c r="E4629">
        <v>96.4398193359375</v>
      </c>
      <c r="F4629">
        <v>161.82164001464801</v>
      </c>
      <c r="G4629">
        <v>1</v>
      </c>
      <c r="H4629">
        <v>164.41650390625</v>
      </c>
      <c r="I4629">
        <v>169.77520751953099</v>
      </c>
      <c r="J4629">
        <v>2</v>
      </c>
    </row>
    <row r="4630" spans="1:10">
      <c r="A4630" s="1">
        <v>45418.566660231503</v>
      </c>
      <c r="B4630">
        <v>444</v>
      </c>
      <c r="C4630">
        <v>4657.2830000000004</v>
      </c>
      <c r="D4630">
        <v>0</v>
      </c>
      <c r="E4630">
        <v>96.446533203125</v>
      </c>
      <c r="F4630">
        <v>161.83296203613301</v>
      </c>
      <c r="G4630">
        <v>1</v>
      </c>
      <c r="H4630">
        <v>164.42687988281301</v>
      </c>
      <c r="I4630">
        <v>169.78601074218801</v>
      </c>
      <c r="J4630">
        <v>2</v>
      </c>
    </row>
    <row r="4631" spans="1:10">
      <c r="A4631" s="1">
        <v>45418.566671932902</v>
      </c>
      <c r="B4631">
        <v>455</v>
      </c>
      <c r="C4631">
        <v>4658.2939999999999</v>
      </c>
      <c r="D4631">
        <v>0</v>
      </c>
      <c r="E4631">
        <v>96.354064941406307</v>
      </c>
      <c r="F4631">
        <v>161.67694091796901</v>
      </c>
      <c r="G4631">
        <v>1</v>
      </c>
      <c r="H4631">
        <v>164.40353393554699</v>
      </c>
      <c r="I4631">
        <v>169.76170349121099</v>
      </c>
      <c r="J4631">
        <v>2</v>
      </c>
    </row>
    <row r="4632" spans="1:10">
      <c r="A4632" s="1">
        <v>45418.566683645797</v>
      </c>
      <c r="B4632">
        <v>467</v>
      </c>
      <c r="C4632">
        <v>4659.3059999999996</v>
      </c>
      <c r="D4632">
        <v>0</v>
      </c>
      <c r="E4632">
        <v>96.381683349609403</v>
      </c>
      <c r="F4632">
        <v>161.72354125976599</v>
      </c>
      <c r="G4632">
        <v>1</v>
      </c>
      <c r="H4632">
        <v>164.42092895507801</v>
      </c>
      <c r="I4632">
        <v>169.77981567382801</v>
      </c>
      <c r="J4632">
        <v>2</v>
      </c>
    </row>
    <row r="4633" spans="1:10">
      <c r="A4633" s="1">
        <v>45418.566696307898</v>
      </c>
      <c r="B4633">
        <v>561</v>
      </c>
      <c r="C4633">
        <v>4660.3999999999996</v>
      </c>
      <c r="D4633">
        <v>0</v>
      </c>
      <c r="E4633">
        <v>96.387176513671903</v>
      </c>
      <c r="F4633">
        <v>161.73281860351599</v>
      </c>
      <c r="G4633">
        <v>1</v>
      </c>
      <c r="H4633">
        <v>164.45449829101599</v>
      </c>
      <c r="I4633">
        <v>169.81475830078099</v>
      </c>
      <c r="J4633">
        <v>2</v>
      </c>
    </row>
    <row r="4634" spans="1:10">
      <c r="A4634" s="1">
        <v>45418.566706817102</v>
      </c>
      <c r="B4634">
        <v>469</v>
      </c>
      <c r="C4634">
        <v>4661.308</v>
      </c>
      <c r="D4634">
        <v>0</v>
      </c>
      <c r="E4634">
        <v>96.383209228515597</v>
      </c>
      <c r="F4634">
        <v>161.72611999511699</v>
      </c>
      <c r="G4634">
        <v>1</v>
      </c>
      <c r="H4634">
        <v>164.47372436523401</v>
      </c>
      <c r="I4634">
        <v>169.83476257324199</v>
      </c>
      <c r="J4634">
        <v>2</v>
      </c>
    </row>
    <row r="4635" spans="1:10">
      <c r="A4635" s="1">
        <v>45418.566718437498</v>
      </c>
      <c r="B4635">
        <v>473</v>
      </c>
      <c r="C4635">
        <v>4662.3119999999999</v>
      </c>
      <c r="D4635">
        <v>0</v>
      </c>
      <c r="E4635">
        <v>96.377258300781307</v>
      </c>
      <c r="F4635">
        <v>161.71607971191401</v>
      </c>
      <c r="G4635">
        <v>1</v>
      </c>
      <c r="H4635">
        <v>164.427490234375</v>
      </c>
      <c r="I4635">
        <v>169.78663635253901</v>
      </c>
      <c r="J4635">
        <v>2</v>
      </c>
    </row>
    <row r="4636" spans="1:10">
      <c r="A4636" s="1">
        <v>45418.566730127299</v>
      </c>
      <c r="B4636">
        <v>483</v>
      </c>
      <c r="C4636">
        <v>4663.3220000000001</v>
      </c>
      <c r="D4636">
        <v>0</v>
      </c>
      <c r="E4636">
        <v>96.361083984375</v>
      </c>
      <c r="F4636">
        <v>161.68878173828099</v>
      </c>
      <c r="G4636">
        <v>1</v>
      </c>
      <c r="H4636">
        <v>164.45617675781301</v>
      </c>
      <c r="I4636">
        <v>169.81649780273401</v>
      </c>
      <c r="J4636">
        <v>2</v>
      </c>
    </row>
    <row r="4637" spans="1:10">
      <c r="A4637" s="1">
        <v>45418.566741759299</v>
      </c>
      <c r="B4637">
        <v>488</v>
      </c>
      <c r="C4637">
        <v>4664.3270000000002</v>
      </c>
      <c r="D4637">
        <v>0</v>
      </c>
      <c r="E4637">
        <v>96.322174072265597</v>
      </c>
      <c r="F4637">
        <v>161.623123168945</v>
      </c>
      <c r="G4637">
        <v>1</v>
      </c>
      <c r="H4637">
        <v>164.41711425781301</v>
      </c>
      <c r="I4637">
        <v>169.77583312988301</v>
      </c>
      <c r="J4637">
        <v>2</v>
      </c>
    </row>
    <row r="4638" spans="1:10">
      <c r="A4638" s="1">
        <v>45418.566754085601</v>
      </c>
      <c r="B4638">
        <v>553</v>
      </c>
      <c r="C4638">
        <v>4665.3919999999998</v>
      </c>
      <c r="D4638">
        <v>0</v>
      </c>
      <c r="E4638">
        <v>96.382904052734403</v>
      </c>
      <c r="F4638">
        <v>161.72560119628901</v>
      </c>
      <c r="G4638">
        <v>1</v>
      </c>
      <c r="H4638">
        <v>164.44641113281301</v>
      </c>
      <c r="I4638">
        <v>169.80633544921901</v>
      </c>
      <c r="J4638">
        <v>2</v>
      </c>
    </row>
    <row r="4639" spans="1:10">
      <c r="A4639" s="1">
        <v>45418.566765092597</v>
      </c>
      <c r="B4639">
        <v>504</v>
      </c>
      <c r="C4639">
        <v>4666.3429999999998</v>
      </c>
      <c r="D4639">
        <v>0</v>
      </c>
      <c r="E4639">
        <v>96.371765136718807</v>
      </c>
      <c r="F4639">
        <v>161.70680236816401</v>
      </c>
      <c r="G4639">
        <v>1</v>
      </c>
      <c r="H4639">
        <v>164.40231323242199</v>
      </c>
      <c r="I4639">
        <v>169.76043701171901</v>
      </c>
      <c r="J4639">
        <v>2</v>
      </c>
    </row>
    <row r="4640" spans="1:10">
      <c r="A4640" s="1">
        <v>45418.566776794003</v>
      </c>
      <c r="B4640">
        <v>515</v>
      </c>
      <c r="C4640">
        <v>4667.3540000000003</v>
      </c>
      <c r="D4640">
        <v>0</v>
      </c>
      <c r="E4640">
        <v>96.358795166015597</v>
      </c>
      <c r="F4640">
        <v>161.68492126464801</v>
      </c>
      <c r="G4640">
        <v>1</v>
      </c>
      <c r="H4640">
        <v>164.37210083007801</v>
      </c>
      <c r="I4640">
        <v>169.72898864746099</v>
      </c>
      <c r="J4640">
        <v>2</v>
      </c>
    </row>
    <row r="4641" spans="1:10">
      <c r="A4641" s="1">
        <v>45418.566788402801</v>
      </c>
      <c r="B4641">
        <v>518</v>
      </c>
      <c r="C4641">
        <v>4668.357</v>
      </c>
      <c r="D4641">
        <v>0</v>
      </c>
      <c r="E4641">
        <v>96.372833251953097</v>
      </c>
      <c r="F4641">
        <v>161.70860290527301</v>
      </c>
      <c r="G4641">
        <v>1</v>
      </c>
      <c r="H4641">
        <v>164.32708740234401</v>
      </c>
      <c r="I4641">
        <v>169.68212890625</v>
      </c>
      <c r="J4641">
        <v>2</v>
      </c>
    </row>
    <row r="4642" spans="1:10">
      <c r="A4642" s="1">
        <v>45418.566799988403</v>
      </c>
      <c r="B4642">
        <v>519</v>
      </c>
      <c r="C4642">
        <v>4669.3580000000002</v>
      </c>
      <c r="D4642">
        <v>0</v>
      </c>
      <c r="E4642">
        <v>96.40380859375</v>
      </c>
      <c r="F4642">
        <v>161.76087951660199</v>
      </c>
      <c r="G4642">
        <v>1</v>
      </c>
      <c r="H4642">
        <v>164.40704345703099</v>
      </c>
      <c r="I4642">
        <v>169.76535034179699</v>
      </c>
      <c r="J4642">
        <v>2</v>
      </c>
    </row>
    <row r="4643" spans="1:10">
      <c r="A4643" s="1">
        <v>45418.566812245401</v>
      </c>
      <c r="B4643">
        <v>578</v>
      </c>
      <c r="C4643">
        <v>4670.4170000000004</v>
      </c>
      <c r="D4643">
        <v>0</v>
      </c>
      <c r="E4643">
        <v>96.393280029296903</v>
      </c>
      <c r="F4643">
        <v>161.74310302734401</v>
      </c>
      <c r="G4643">
        <v>1</v>
      </c>
      <c r="H4643">
        <v>164.43710327148401</v>
      </c>
      <c r="I4643">
        <v>169.79664611816401</v>
      </c>
      <c r="J4643">
        <v>2</v>
      </c>
    </row>
    <row r="4644" spans="1:10">
      <c r="A4644" s="1">
        <v>45418.566823356501</v>
      </c>
      <c r="B4644">
        <v>538</v>
      </c>
      <c r="C4644">
        <v>4671.3770000000004</v>
      </c>
      <c r="D4644">
        <v>0</v>
      </c>
      <c r="E4644">
        <v>96.366119384765597</v>
      </c>
      <c r="F4644">
        <v>161.69728088378901</v>
      </c>
      <c r="G4644">
        <v>1</v>
      </c>
      <c r="H4644">
        <v>164.39895629882801</v>
      </c>
      <c r="I4644">
        <v>169.75694274902301</v>
      </c>
      <c r="J4644">
        <v>2</v>
      </c>
    </row>
    <row r="4645" spans="1:10">
      <c r="A4645" s="1">
        <v>45418.5668350579</v>
      </c>
      <c r="B4645">
        <v>549</v>
      </c>
      <c r="C4645">
        <v>4672.3879999999999</v>
      </c>
      <c r="D4645">
        <v>0</v>
      </c>
      <c r="E4645">
        <v>96.387176513671903</v>
      </c>
      <c r="F4645">
        <v>161.73281860351599</v>
      </c>
      <c r="G4645">
        <v>1</v>
      </c>
      <c r="H4645">
        <v>164.35729980468801</v>
      </c>
      <c r="I4645">
        <v>169.71357727050801</v>
      </c>
      <c r="J4645">
        <v>2</v>
      </c>
    </row>
    <row r="4646" spans="1:10">
      <c r="A4646" s="1">
        <v>45418.5668466551</v>
      </c>
      <c r="B4646">
        <v>551</v>
      </c>
      <c r="C4646">
        <v>4673.3900000000003</v>
      </c>
      <c r="D4646">
        <v>0</v>
      </c>
      <c r="E4646">
        <v>96.376037597656307</v>
      </c>
      <c r="F4646">
        <v>161.71401977539099</v>
      </c>
      <c r="G4646">
        <v>1</v>
      </c>
      <c r="H4646">
        <v>164.38583374023401</v>
      </c>
      <c r="I4646">
        <v>169.74327087402301</v>
      </c>
      <c r="J4646">
        <v>2</v>
      </c>
    </row>
    <row r="4647" spans="1:10">
      <c r="A4647" s="1">
        <v>45418.566858368104</v>
      </c>
      <c r="B4647">
        <v>563</v>
      </c>
      <c r="C4647">
        <v>4674.402</v>
      </c>
      <c r="D4647">
        <v>0</v>
      </c>
      <c r="E4647">
        <v>96.443176269531307</v>
      </c>
      <c r="F4647">
        <v>161.82730102539099</v>
      </c>
      <c r="G4647">
        <v>1</v>
      </c>
      <c r="H4647">
        <v>164.44137573242199</v>
      </c>
      <c r="I4647">
        <v>169.80110168457</v>
      </c>
      <c r="J4647">
        <v>2</v>
      </c>
    </row>
    <row r="4648" spans="1:10">
      <c r="A4648" s="1">
        <v>45418.566870312497</v>
      </c>
      <c r="B4648">
        <v>595</v>
      </c>
      <c r="C4648">
        <v>4675.4340000000002</v>
      </c>
      <c r="D4648">
        <v>0</v>
      </c>
      <c r="E4648">
        <v>96.390075683593807</v>
      </c>
      <c r="F4648">
        <v>161.73770141601599</v>
      </c>
      <c r="G4648">
        <v>1</v>
      </c>
      <c r="H4648">
        <v>164.47952270507801</v>
      </c>
      <c r="I4648">
        <v>169.84080505371099</v>
      </c>
      <c r="J4648">
        <v>2</v>
      </c>
    </row>
    <row r="4649" spans="1:10">
      <c r="A4649" s="1">
        <v>45418.566881666702</v>
      </c>
      <c r="B4649">
        <v>576</v>
      </c>
      <c r="C4649">
        <v>4676.415</v>
      </c>
      <c r="D4649">
        <v>0</v>
      </c>
      <c r="E4649">
        <v>96.323089599609403</v>
      </c>
      <c r="F4649">
        <v>161.62466430664099</v>
      </c>
      <c r="G4649">
        <v>1</v>
      </c>
      <c r="H4649">
        <v>164.41619873046901</v>
      </c>
      <c r="I4649">
        <v>169.77488708496099</v>
      </c>
      <c r="J4649">
        <v>2</v>
      </c>
    </row>
    <row r="4650" spans="1:10">
      <c r="A4650" s="1">
        <v>45418.5668933333</v>
      </c>
      <c r="B4650">
        <v>584</v>
      </c>
      <c r="C4650">
        <v>4677.4229999999998</v>
      </c>
      <c r="D4650">
        <v>0</v>
      </c>
      <c r="E4650">
        <v>96.385955810546903</v>
      </c>
      <c r="F4650">
        <v>161.73075866699199</v>
      </c>
      <c r="G4650">
        <v>1</v>
      </c>
      <c r="H4650">
        <v>164.42886352539099</v>
      </c>
      <c r="I4650">
        <v>169.78807067871099</v>
      </c>
      <c r="J4650">
        <v>2</v>
      </c>
    </row>
    <row r="4651" spans="1:10">
      <c r="A4651" s="1">
        <v>45418.566905011598</v>
      </c>
      <c r="B4651">
        <v>593</v>
      </c>
      <c r="C4651">
        <v>4678.4319999999998</v>
      </c>
      <c r="D4651">
        <v>0</v>
      </c>
      <c r="E4651">
        <v>96.379699707031307</v>
      </c>
      <c r="F4651">
        <v>161.72019958496099</v>
      </c>
      <c r="G4651">
        <v>1</v>
      </c>
      <c r="H4651">
        <v>164.44656372070301</v>
      </c>
      <c r="I4651">
        <v>169.80648803710901</v>
      </c>
      <c r="J4651">
        <v>2</v>
      </c>
    </row>
    <row r="4652" spans="1:10">
      <c r="A4652" s="1">
        <v>45418.566916631898</v>
      </c>
      <c r="B4652">
        <v>597</v>
      </c>
      <c r="C4652">
        <v>4679.4359999999997</v>
      </c>
      <c r="D4652">
        <v>0</v>
      </c>
      <c r="E4652">
        <v>96.385345458984403</v>
      </c>
      <c r="F4652">
        <v>161.72972106933599</v>
      </c>
      <c r="G4652">
        <v>1</v>
      </c>
      <c r="H4652">
        <v>164.44564819335901</v>
      </c>
      <c r="I4652">
        <v>169.80554199218801</v>
      </c>
      <c r="J4652">
        <v>2</v>
      </c>
    </row>
    <row r="4653" spans="1:10">
      <c r="A4653" s="1">
        <v>45418.566928287</v>
      </c>
      <c r="B4653">
        <v>604</v>
      </c>
      <c r="C4653">
        <v>4680.4430000000002</v>
      </c>
      <c r="D4653">
        <v>0</v>
      </c>
      <c r="E4653">
        <v>96.365051269531307</v>
      </c>
      <c r="F4653">
        <v>161.69548034668</v>
      </c>
      <c r="G4653">
        <v>1</v>
      </c>
      <c r="H4653">
        <v>164.412841796875</v>
      </c>
      <c r="I4653">
        <v>169.77139282226599</v>
      </c>
      <c r="J4653">
        <v>2</v>
      </c>
    </row>
    <row r="4654" spans="1:10">
      <c r="A4654" s="1">
        <v>45418.566939907403</v>
      </c>
      <c r="B4654">
        <v>608</v>
      </c>
      <c r="C4654">
        <v>4681.4470000000001</v>
      </c>
      <c r="D4654">
        <v>0</v>
      </c>
      <c r="E4654">
        <v>96.328582763671903</v>
      </c>
      <c r="F4654">
        <v>161.63394165039099</v>
      </c>
      <c r="G4654">
        <v>1</v>
      </c>
      <c r="H4654">
        <v>164.37042236328099</v>
      </c>
      <c r="I4654">
        <v>169.72723388671901</v>
      </c>
      <c r="J4654">
        <v>2</v>
      </c>
    </row>
    <row r="4655" spans="1:10">
      <c r="A4655" s="1">
        <v>45418.566951585701</v>
      </c>
      <c r="B4655">
        <v>617</v>
      </c>
      <c r="C4655">
        <v>4682.4560000000001</v>
      </c>
      <c r="D4655">
        <v>0</v>
      </c>
      <c r="E4655">
        <v>96.354675292968807</v>
      </c>
      <c r="F4655">
        <v>161.67796325683599</v>
      </c>
      <c r="G4655">
        <v>1</v>
      </c>
      <c r="H4655">
        <v>164.41848754882801</v>
      </c>
      <c r="I4655">
        <v>169.777267456055</v>
      </c>
      <c r="J4655">
        <v>2</v>
      </c>
    </row>
    <row r="4656" spans="1:10">
      <c r="A4656" s="1">
        <v>45418.566963229197</v>
      </c>
      <c r="B4656">
        <v>623</v>
      </c>
      <c r="C4656">
        <v>4683.4620000000004</v>
      </c>
      <c r="D4656">
        <v>0</v>
      </c>
      <c r="E4656">
        <v>96.416168212890597</v>
      </c>
      <c r="F4656">
        <v>161.78173828125</v>
      </c>
      <c r="G4656">
        <v>1</v>
      </c>
      <c r="H4656">
        <v>164.42062377929699</v>
      </c>
      <c r="I4656">
        <v>169.77949523925801</v>
      </c>
      <c r="J4656">
        <v>2</v>
      </c>
    </row>
    <row r="4657" spans="1:10">
      <c r="A4657" s="1">
        <v>45418.566974988396</v>
      </c>
      <c r="B4657">
        <v>639</v>
      </c>
      <c r="C4657">
        <v>4684.4780000000001</v>
      </c>
      <c r="D4657">
        <v>0</v>
      </c>
      <c r="E4657">
        <v>96.3519287109375</v>
      </c>
      <c r="F4657">
        <v>161.67333984375</v>
      </c>
      <c r="G4657">
        <v>1</v>
      </c>
      <c r="H4657">
        <v>164.33563232421901</v>
      </c>
      <c r="I4657">
        <v>169.69102478027301</v>
      </c>
      <c r="J4657">
        <v>2</v>
      </c>
    </row>
    <row r="4658" spans="1:10">
      <c r="A4658" s="1">
        <v>45418.566986655103</v>
      </c>
      <c r="B4658">
        <v>647</v>
      </c>
      <c r="C4658">
        <v>4685.4859999999999</v>
      </c>
      <c r="D4658">
        <v>0</v>
      </c>
      <c r="E4658">
        <v>96.3287353515625</v>
      </c>
      <c r="F4658">
        <v>161.634201049805</v>
      </c>
      <c r="G4658">
        <v>1</v>
      </c>
      <c r="H4658">
        <v>164.32662963867199</v>
      </c>
      <c r="I4658">
        <v>169.681640625</v>
      </c>
      <c r="J4658">
        <v>2</v>
      </c>
    </row>
    <row r="4659" spans="1:10">
      <c r="A4659" s="1">
        <v>45418.566998310198</v>
      </c>
      <c r="B4659">
        <v>654</v>
      </c>
      <c r="C4659">
        <v>4686.4930000000004</v>
      </c>
      <c r="D4659">
        <v>0</v>
      </c>
      <c r="E4659">
        <v>96.367950439453097</v>
      </c>
      <c r="F4659">
        <v>161.70036315918</v>
      </c>
      <c r="G4659">
        <v>1</v>
      </c>
      <c r="H4659">
        <v>164.39102172851599</v>
      </c>
      <c r="I4659">
        <v>169.74867248535199</v>
      </c>
      <c r="J4659">
        <v>2</v>
      </c>
    </row>
    <row r="4660" spans="1:10">
      <c r="A4660" s="1">
        <v>45418.567009884297</v>
      </c>
      <c r="B4660">
        <v>654</v>
      </c>
      <c r="C4660">
        <v>4687.4930000000004</v>
      </c>
      <c r="D4660">
        <v>0</v>
      </c>
      <c r="E4660">
        <v>96.341400146484403</v>
      </c>
      <c r="F4660">
        <v>161.65556335449199</v>
      </c>
      <c r="G4660">
        <v>1</v>
      </c>
      <c r="H4660">
        <v>164.40109252929699</v>
      </c>
      <c r="I4660">
        <v>169.75915527343801</v>
      </c>
      <c r="J4660">
        <v>2</v>
      </c>
    </row>
    <row r="4661" spans="1:10">
      <c r="A4661" s="1">
        <v>45418.567021516203</v>
      </c>
      <c r="B4661">
        <v>659</v>
      </c>
      <c r="C4661">
        <v>4688.4979999999996</v>
      </c>
      <c r="D4661">
        <v>0</v>
      </c>
      <c r="E4661">
        <v>96.3079833984375</v>
      </c>
      <c r="F4661">
        <v>161.59918212890599</v>
      </c>
      <c r="G4661">
        <v>1</v>
      </c>
      <c r="H4661">
        <v>164.42214965820301</v>
      </c>
      <c r="I4661">
        <v>169.78108215332</v>
      </c>
      <c r="J4661">
        <v>2</v>
      </c>
    </row>
    <row r="4662" spans="1:10">
      <c r="A4662" s="1">
        <v>45418.567033240703</v>
      </c>
      <c r="B4662">
        <v>672</v>
      </c>
      <c r="C4662">
        <v>4689.5110000000004</v>
      </c>
      <c r="D4662">
        <v>0</v>
      </c>
      <c r="E4662">
        <v>96.348724365234403</v>
      </c>
      <c r="F4662">
        <v>161.66792297363301</v>
      </c>
      <c r="G4662">
        <v>1</v>
      </c>
      <c r="H4662">
        <v>164.38430786132801</v>
      </c>
      <c r="I4662">
        <v>169.74168395996099</v>
      </c>
      <c r="J4662">
        <v>2</v>
      </c>
    </row>
    <row r="4663" spans="1:10">
      <c r="A4663" s="1">
        <v>45418.567044895797</v>
      </c>
      <c r="B4663">
        <v>679</v>
      </c>
      <c r="C4663">
        <v>4690.518</v>
      </c>
      <c r="D4663">
        <v>0</v>
      </c>
      <c r="E4663">
        <v>96.3751220703125</v>
      </c>
      <c r="F4663">
        <v>161.71246337890599</v>
      </c>
      <c r="G4663">
        <v>1</v>
      </c>
      <c r="H4663">
        <v>164.34677124023401</v>
      </c>
      <c r="I4663">
        <v>169.70260620117199</v>
      </c>
      <c r="J4663">
        <v>2</v>
      </c>
    </row>
    <row r="4664" spans="1:10">
      <c r="A4664" s="1">
        <v>45418.567056597203</v>
      </c>
      <c r="B4664">
        <v>690</v>
      </c>
      <c r="C4664">
        <v>4691.5290000000005</v>
      </c>
      <c r="D4664">
        <v>0</v>
      </c>
      <c r="E4664">
        <v>96.367492675781307</v>
      </c>
      <c r="F4664">
        <v>161.69960021972699</v>
      </c>
      <c r="G4664">
        <v>1</v>
      </c>
      <c r="H4664">
        <v>164.39651489257801</v>
      </c>
      <c r="I4664">
        <v>169.75439453125</v>
      </c>
      <c r="J4664">
        <v>2</v>
      </c>
    </row>
    <row r="4665" spans="1:10">
      <c r="A4665" s="1">
        <v>45418.567068298602</v>
      </c>
      <c r="B4665">
        <v>701</v>
      </c>
      <c r="C4665">
        <v>4692.54</v>
      </c>
      <c r="D4665">
        <v>0</v>
      </c>
      <c r="E4665">
        <v>96.351013183593807</v>
      </c>
      <c r="F4665">
        <v>161.67178344726599</v>
      </c>
      <c r="G4665">
        <v>1</v>
      </c>
      <c r="H4665">
        <v>164.38735961914099</v>
      </c>
      <c r="I4665">
        <v>169.74485778808599</v>
      </c>
      <c r="J4665">
        <v>2</v>
      </c>
    </row>
    <row r="4666" spans="1:10">
      <c r="A4666" s="1">
        <v>45418.567079976798</v>
      </c>
      <c r="B4666">
        <v>710</v>
      </c>
      <c r="C4666">
        <v>4693.549</v>
      </c>
      <c r="D4666">
        <v>0</v>
      </c>
      <c r="E4666">
        <v>96.3787841796875</v>
      </c>
      <c r="F4666">
        <v>161.71864318847699</v>
      </c>
      <c r="G4666">
        <v>1</v>
      </c>
      <c r="H4666">
        <v>164.39300537109401</v>
      </c>
      <c r="I4666">
        <v>169.75074768066401</v>
      </c>
      <c r="J4666">
        <v>2</v>
      </c>
    </row>
    <row r="4667" spans="1:10">
      <c r="A4667" s="1">
        <v>45418.5670916667</v>
      </c>
      <c r="B4667">
        <v>720</v>
      </c>
      <c r="C4667">
        <v>4694.5590000000002</v>
      </c>
      <c r="D4667">
        <v>0</v>
      </c>
      <c r="E4667">
        <v>96.407470703125</v>
      </c>
      <c r="F4667">
        <v>161.76705932617199</v>
      </c>
      <c r="G4667">
        <v>1</v>
      </c>
      <c r="H4667">
        <v>164.37484741210901</v>
      </c>
      <c r="I4667">
        <v>169.73184204101599</v>
      </c>
      <c r="J4667">
        <v>2</v>
      </c>
    </row>
    <row r="4668" spans="1:10">
      <c r="A4668" s="1">
        <v>45418.567103275498</v>
      </c>
      <c r="B4668">
        <v>723</v>
      </c>
      <c r="C4668">
        <v>4695.5619999999999</v>
      </c>
      <c r="D4668">
        <v>0</v>
      </c>
      <c r="E4668">
        <v>96.416320800781307</v>
      </c>
      <c r="F4668">
        <v>161.781982421875</v>
      </c>
      <c r="G4668">
        <v>1</v>
      </c>
      <c r="H4668">
        <v>164.51339721679699</v>
      </c>
      <c r="I4668">
        <v>169.87606811523401</v>
      </c>
      <c r="J4668">
        <v>2</v>
      </c>
    </row>
    <row r="4669" spans="1:10">
      <c r="A4669" s="1">
        <v>45418.5671149884</v>
      </c>
      <c r="B4669">
        <v>735</v>
      </c>
      <c r="C4669">
        <v>4696.5739999999996</v>
      </c>
      <c r="D4669">
        <v>0</v>
      </c>
      <c r="E4669">
        <v>96.415557861328097</v>
      </c>
      <c r="F4669">
        <v>161.78070068359401</v>
      </c>
      <c r="G4669">
        <v>1</v>
      </c>
      <c r="H4669">
        <v>164.35470581054699</v>
      </c>
      <c r="I4669">
        <v>169.71087646484401</v>
      </c>
      <c r="J4669">
        <v>2</v>
      </c>
    </row>
    <row r="4670" spans="1:10">
      <c r="A4670" s="1">
        <v>45418.567126585702</v>
      </c>
      <c r="B4670">
        <v>737</v>
      </c>
      <c r="C4670">
        <v>4697.576</v>
      </c>
      <c r="D4670">
        <v>0</v>
      </c>
      <c r="E4670">
        <v>96.401672363281307</v>
      </c>
      <c r="F4670">
        <v>161.75727844238301</v>
      </c>
      <c r="G4670">
        <v>1</v>
      </c>
      <c r="H4670">
        <v>164.34844970703099</v>
      </c>
      <c r="I4670">
        <v>169.70436096191401</v>
      </c>
      <c r="J4670">
        <v>2</v>
      </c>
    </row>
    <row r="4671" spans="1:10">
      <c r="A4671" s="1">
        <v>45418.567138148203</v>
      </c>
      <c r="B4671">
        <v>736</v>
      </c>
      <c r="C4671">
        <v>4698.5749999999998</v>
      </c>
      <c r="D4671">
        <v>0</v>
      </c>
      <c r="E4671">
        <v>96.3726806640625</v>
      </c>
      <c r="F4671">
        <v>161.70834350585901</v>
      </c>
      <c r="G4671">
        <v>1</v>
      </c>
      <c r="H4671">
        <v>164.36096191406301</v>
      </c>
      <c r="I4671">
        <v>169.71739196777301</v>
      </c>
      <c r="J4671">
        <v>2</v>
      </c>
    </row>
    <row r="4672" spans="1:10">
      <c r="A4672" s="1">
        <v>45418.5671498843</v>
      </c>
      <c r="B4672">
        <v>750</v>
      </c>
      <c r="C4672">
        <v>4699.5889999999999</v>
      </c>
      <c r="D4672">
        <v>0</v>
      </c>
      <c r="E4672">
        <v>96.331329345703097</v>
      </c>
      <c r="F4672">
        <v>161.63858032226599</v>
      </c>
      <c r="G4672">
        <v>1</v>
      </c>
      <c r="H4672">
        <v>164.36218261718801</v>
      </c>
      <c r="I4672">
        <v>169.71865844726599</v>
      </c>
      <c r="J4672">
        <v>2</v>
      </c>
    </row>
    <row r="4673" spans="1:10">
      <c r="A4673" s="1">
        <v>45418.567161516199</v>
      </c>
      <c r="B4673">
        <v>755</v>
      </c>
      <c r="C4673">
        <v>4700.5940000000001</v>
      </c>
      <c r="D4673">
        <v>0</v>
      </c>
      <c r="E4673">
        <v>96.334381103515597</v>
      </c>
      <c r="F4673">
        <v>161.64372253418</v>
      </c>
      <c r="G4673">
        <v>1</v>
      </c>
      <c r="H4673">
        <v>164.33135986328099</v>
      </c>
      <c r="I4673">
        <v>169.68656921386699</v>
      </c>
      <c r="J4673">
        <v>2</v>
      </c>
    </row>
    <row r="4674" spans="1:10">
      <c r="A4674" s="1">
        <v>45418.567173206</v>
      </c>
      <c r="B4674">
        <v>765</v>
      </c>
      <c r="C4674">
        <v>4701.6040000000003</v>
      </c>
      <c r="D4674">
        <v>0</v>
      </c>
      <c r="E4674">
        <v>96.391754150390597</v>
      </c>
      <c r="F4674">
        <v>161.74053955078099</v>
      </c>
      <c r="G4674">
        <v>1</v>
      </c>
      <c r="H4674">
        <v>164.310302734375</v>
      </c>
      <c r="I4674">
        <v>169.66465759277301</v>
      </c>
      <c r="J4674">
        <v>2</v>
      </c>
    </row>
    <row r="4675" spans="1:10">
      <c r="A4675" s="1">
        <v>45418.567184861102</v>
      </c>
      <c r="B4675">
        <v>772</v>
      </c>
      <c r="C4675">
        <v>4702.6109999999999</v>
      </c>
      <c r="D4675">
        <v>0</v>
      </c>
      <c r="E4675">
        <v>96.417541503906307</v>
      </c>
      <c r="F4675">
        <v>161.78404235839801</v>
      </c>
      <c r="G4675">
        <v>1</v>
      </c>
      <c r="H4675">
        <v>164.32785034179699</v>
      </c>
      <c r="I4675">
        <v>169.68292236328099</v>
      </c>
      <c r="J4675">
        <v>2</v>
      </c>
    </row>
    <row r="4676" spans="1:10">
      <c r="A4676" s="1">
        <v>45418.567196446798</v>
      </c>
      <c r="B4676">
        <v>773</v>
      </c>
      <c r="C4676">
        <v>4703.6120000000001</v>
      </c>
      <c r="D4676">
        <v>0</v>
      </c>
      <c r="E4676">
        <v>96.433563232421903</v>
      </c>
      <c r="F4676">
        <v>161.81108093261699</v>
      </c>
      <c r="G4676">
        <v>1</v>
      </c>
      <c r="H4676">
        <v>164.34814453125</v>
      </c>
      <c r="I4676">
        <v>169.70404052734401</v>
      </c>
      <c r="J4676">
        <v>2</v>
      </c>
    </row>
    <row r="4677" spans="1:10">
      <c r="A4677" s="1">
        <v>45418.567208148103</v>
      </c>
      <c r="B4677">
        <v>784</v>
      </c>
      <c r="C4677">
        <v>4704.6229999999996</v>
      </c>
      <c r="D4677">
        <v>0</v>
      </c>
      <c r="E4677">
        <v>96.387939453125</v>
      </c>
      <c r="F4677">
        <v>161.73410034179699</v>
      </c>
      <c r="G4677">
        <v>1</v>
      </c>
      <c r="H4677">
        <v>164.34677124023401</v>
      </c>
      <c r="I4677">
        <v>169.70260620117199</v>
      </c>
      <c r="J4677">
        <v>2</v>
      </c>
    </row>
    <row r="4678" spans="1:10">
      <c r="A4678" s="1">
        <v>45418.5672197569</v>
      </c>
      <c r="B4678">
        <v>787</v>
      </c>
      <c r="C4678">
        <v>4705.6260000000002</v>
      </c>
      <c r="D4678">
        <v>0</v>
      </c>
      <c r="E4678">
        <v>96.352996826171903</v>
      </c>
      <c r="F4678">
        <v>161.67514038085901</v>
      </c>
      <c r="G4678">
        <v>1</v>
      </c>
      <c r="H4678">
        <v>164.39559936523401</v>
      </c>
      <c r="I4678">
        <v>169.75344848632801</v>
      </c>
      <c r="J4678">
        <v>2</v>
      </c>
    </row>
    <row r="4679" spans="1:10">
      <c r="A4679" s="1">
        <v>45418.567231435198</v>
      </c>
      <c r="B4679">
        <v>796</v>
      </c>
      <c r="C4679">
        <v>4706.6350000000002</v>
      </c>
      <c r="D4679">
        <v>0</v>
      </c>
      <c r="E4679">
        <v>96.351776123046903</v>
      </c>
      <c r="F4679">
        <v>161.67308044433599</v>
      </c>
      <c r="G4679">
        <v>1</v>
      </c>
      <c r="H4679">
        <v>164.38919067382801</v>
      </c>
      <c r="I4679">
        <v>169.74676513671901</v>
      </c>
      <c r="J4679">
        <v>2</v>
      </c>
    </row>
    <row r="4680" spans="1:10">
      <c r="A4680" s="1">
        <v>45418.567243078702</v>
      </c>
      <c r="B4680">
        <v>802</v>
      </c>
      <c r="C4680">
        <v>4707.6409999999996</v>
      </c>
      <c r="D4680">
        <v>0</v>
      </c>
      <c r="E4680">
        <v>96.361846923828097</v>
      </c>
      <c r="F4680">
        <v>161.69006347656301</v>
      </c>
      <c r="G4680">
        <v>1</v>
      </c>
      <c r="H4680">
        <v>164.32327270507801</v>
      </c>
      <c r="I4680">
        <v>169.678146362305</v>
      </c>
      <c r="J4680">
        <v>2</v>
      </c>
    </row>
    <row r="4681" spans="1:10">
      <c r="A4681" s="1">
        <v>45418.567254768503</v>
      </c>
      <c r="B4681">
        <v>812</v>
      </c>
      <c r="C4681">
        <v>4708.6509999999998</v>
      </c>
      <c r="D4681">
        <v>0</v>
      </c>
      <c r="E4681">
        <v>96.324310302734403</v>
      </c>
      <c r="F4681">
        <v>161.62672424316401</v>
      </c>
      <c r="G4681">
        <v>1</v>
      </c>
      <c r="H4681">
        <v>164.28482055664099</v>
      </c>
      <c r="I4681">
        <v>169.63812255859401</v>
      </c>
      <c r="J4681">
        <v>2</v>
      </c>
    </row>
    <row r="4682" spans="1:10">
      <c r="A4682" s="1">
        <v>45418.567266400503</v>
      </c>
      <c r="B4682">
        <v>817</v>
      </c>
      <c r="C4682">
        <v>4709.6559999999999</v>
      </c>
      <c r="D4682">
        <v>0</v>
      </c>
      <c r="E4682">
        <v>96.343536376953097</v>
      </c>
      <c r="F4682">
        <v>161.6591796875</v>
      </c>
      <c r="G4682">
        <v>1</v>
      </c>
      <c r="H4682">
        <v>164.31564331054699</v>
      </c>
      <c r="I4682">
        <v>169.67021179199199</v>
      </c>
      <c r="J4682">
        <v>2</v>
      </c>
    </row>
    <row r="4683" spans="1:10">
      <c r="A4683" s="1">
        <v>45418.567277986098</v>
      </c>
      <c r="B4683">
        <v>818</v>
      </c>
      <c r="C4683">
        <v>4710.6570000000002</v>
      </c>
      <c r="D4683">
        <v>0</v>
      </c>
      <c r="E4683">
        <v>96.347351074218807</v>
      </c>
      <c r="F4683">
        <v>161.665603637695</v>
      </c>
      <c r="G4683">
        <v>1</v>
      </c>
      <c r="H4683">
        <v>164.27627563476599</v>
      </c>
      <c r="I4683">
        <v>169.62922668457</v>
      </c>
      <c r="J4683">
        <v>2</v>
      </c>
    </row>
    <row r="4684" spans="1:10">
      <c r="A4684" s="1">
        <v>45418.567289675899</v>
      </c>
      <c r="B4684">
        <v>828</v>
      </c>
      <c r="C4684">
        <v>4711.6670000000004</v>
      </c>
      <c r="D4684">
        <v>0</v>
      </c>
      <c r="E4684">
        <v>96.344757080078097</v>
      </c>
      <c r="F4684">
        <v>161.66123962402301</v>
      </c>
      <c r="G4684">
        <v>1</v>
      </c>
      <c r="H4684">
        <v>164.31213378906301</v>
      </c>
      <c r="I4684">
        <v>169.66654968261699</v>
      </c>
      <c r="J4684">
        <v>2</v>
      </c>
    </row>
    <row r="4685" spans="1:10">
      <c r="A4685" s="1">
        <v>45418.567301319403</v>
      </c>
      <c r="B4685">
        <v>834</v>
      </c>
      <c r="C4685">
        <v>4712.6729999999998</v>
      </c>
      <c r="D4685">
        <v>0</v>
      </c>
      <c r="E4685">
        <v>96.358642578125</v>
      </c>
      <c r="F4685">
        <v>161.68466186523401</v>
      </c>
      <c r="G4685">
        <v>1</v>
      </c>
      <c r="H4685">
        <v>164.35363769531301</v>
      </c>
      <c r="I4685">
        <v>169.70976257324199</v>
      </c>
      <c r="J4685">
        <v>2</v>
      </c>
    </row>
    <row r="4686" spans="1:10">
      <c r="A4686" s="1">
        <v>45418.567313032399</v>
      </c>
      <c r="B4686">
        <v>846</v>
      </c>
      <c r="C4686">
        <v>4713.6850000000004</v>
      </c>
      <c r="D4686">
        <v>0</v>
      </c>
      <c r="E4686">
        <v>96.37939453125</v>
      </c>
      <c r="F4686">
        <v>161.71968078613301</v>
      </c>
      <c r="G4686">
        <v>1</v>
      </c>
      <c r="H4686">
        <v>164.35867309570301</v>
      </c>
      <c r="I4686">
        <v>169.71499633789099</v>
      </c>
      <c r="J4686">
        <v>2</v>
      </c>
    </row>
    <row r="4687" spans="1:10">
      <c r="A4687" s="1">
        <v>45418.567324745403</v>
      </c>
      <c r="B4687">
        <v>858</v>
      </c>
      <c r="C4687">
        <v>4714.6970000000001</v>
      </c>
      <c r="D4687">
        <v>0</v>
      </c>
      <c r="E4687">
        <v>96.343841552734403</v>
      </c>
      <c r="F4687">
        <v>161.65968322753901</v>
      </c>
      <c r="G4687">
        <v>1</v>
      </c>
      <c r="H4687">
        <v>164.27810668945301</v>
      </c>
      <c r="I4687">
        <v>169.63113403320301</v>
      </c>
      <c r="J4687">
        <v>2</v>
      </c>
    </row>
    <row r="4688" spans="1:10">
      <c r="A4688" s="1">
        <v>45418.567336412001</v>
      </c>
      <c r="B4688">
        <v>866</v>
      </c>
      <c r="C4688">
        <v>4715.7049999999999</v>
      </c>
      <c r="D4688">
        <v>0</v>
      </c>
      <c r="E4688">
        <v>96.4276123046875</v>
      </c>
      <c r="F4688">
        <v>161.80104064941401</v>
      </c>
      <c r="G4688">
        <v>1</v>
      </c>
      <c r="H4688">
        <v>164.37927246093801</v>
      </c>
      <c r="I4688">
        <v>169.73645019531301</v>
      </c>
      <c r="J4688">
        <v>2</v>
      </c>
    </row>
    <row r="4689" spans="1:10">
      <c r="A4689" s="1">
        <v>45418.567348136603</v>
      </c>
      <c r="B4689">
        <v>879</v>
      </c>
      <c r="C4689">
        <v>4716.7179999999998</v>
      </c>
      <c r="D4689">
        <v>0</v>
      </c>
      <c r="E4689">
        <v>96.379547119140597</v>
      </c>
      <c r="F4689">
        <v>161.71994018554699</v>
      </c>
      <c r="G4689">
        <v>1</v>
      </c>
      <c r="H4689">
        <v>164.26834106445301</v>
      </c>
      <c r="I4689">
        <v>169.62097167968801</v>
      </c>
      <c r="J4689">
        <v>2</v>
      </c>
    </row>
    <row r="4690" spans="1:10">
      <c r="A4690" s="1">
        <v>45418.567359826397</v>
      </c>
      <c r="B4690">
        <v>889</v>
      </c>
      <c r="C4690">
        <v>4717.7280000000001</v>
      </c>
      <c r="D4690">
        <v>0</v>
      </c>
      <c r="E4690">
        <v>96.388702392578097</v>
      </c>
      <c r="F4690">
        <v>161.73538208007801</v>
      </c>
      <c r="G4690">
        <v>1</v>
      </c>
      <c r="H4690">
        <v>164.28314208984401</v>
      </c>
      <c r="I4690">
        <v>169.63638305664099</v>
      </c>
      <c r="J4690">
        <v>2</v>
      </c>
    </row>
    <row r="4691" spans="1:10">
      <c r="A4691" s="1">
        <v>45418.567371481498</v>
      </c>
      <c r="B4691">
        <v>896</v>
      </c>
      <c r="C4691">
        <v>4718.7349999999997</v>
      </c>
      <c r="D4691">
        <v>0</v>
      </c>
      <c r="E4691">
        <v>96.37939453125</v>
      </c>
      <c r="F4691">
        <v>161.71968078613301</v>
      </c>
      <c r="G4691">
        <v>1</v>
      </c>
      <c r="H4691">
        <v>164.28115844726599</v>
      </c>
      <c r="I4691">
        <v>169.63430786132801</v>
      </c>
      <c r="J4691">
        <v>2</v>
      </c>
    </row>
    <row r="4692" spans="1:10">
      <c r="A4692" s="1">
        <v>45418.567383182897</v>
      </c>
      <c r="B4692">
        <v>907</v>
      </c>
      <c r="C4692">
        <v>4719.7460000000001</v>
      </c>
      <c r="D4692">
        <v>0</v>
      </c>
      <c r="E4692">
        <v>96.357421875</v>
      </c>
      <c r="F4692">
        <v>161.68260192871099</v>
      </c>
      <c r="G4692">
        <v>1</v>
      </c>
      <c r="H4692">
        <v>164.40490722656301</v>
      </c>
      <c r="I4692">
        <v>169.76313781738301</v>
      </c>
      <c r="J4692">
        <v>2</v>
      </c>
    </row>
    <row r="4693" spans="1:10">
      <c r="A4693" s="1">
        <v>45418.567394919002</v>
      </c>
      <c r="B4693">
        <v>921</v>
      </c>
      <c r="C4693">
        <v>4720.76</v>
      </c>
      <c r="D4693">
        <v>0</v>
      </c>
      <c r="E4693">
        <v>96.382751464843807</v>
      </c>
      <c r="F4693">
        <v>161.725341796875</v>
      </c>
      <c r="G4693">
        <v>1</v>
      </c>
      <c r="H4693">
        <v>164.31915283203099</v>
      </c>
      <c r="I4693">
        <v>169.67385864257801</v>
      </c>
      <c r="J4693">
        <v>2</v>
      </c>
    </row>
    <row r="4694" spans="1:10">
      <c r="A4694" s="1">
        <v>45418.567406481503</v>
      </c>
      <c r="B4694">
        <v>920</v>
      </c>
      <c r="C4694">
        <v>4721.759</v>
      </c>
      <c r="D4694">
        <v>0</v>
      </c>
      <c r="E4694">
        <v>96.390838623046903</v>
      </c>
      <c r="F4694">
        <v>161.73898315429699</v>
      </c>
      <c r="G4694">
        <v>1</v>
      </c>
      <c r="H4694">
        <v>164.40780639648401</v>
      </c>
      <c r="I4694">
        <v>169.76614379882801</v>
      </c>
      <c r="J4694">
        <v>2</v>
      </c>
    </row>
    <row r="4695" spans="1:10">
      <c r="A4695" s="1">
        <v>45418.567418067098</v>
      </c>
      <c r="B4695">
        <v>921</v>
      </c>
      <c r="C4695">
        <v>4722.76</v>
      </c>
      <c r="D4695">
        <v>0</v>
      </c>
      <c r="E4695">
        <v>96.381072998046903</v>
      </c>
      <c r="F4695">
        <v>161.72251892089801</v>
      </c>
      <c r="G4695">
        <v>1</v>
      </c>
      <c r="H4695">
        <v>164.39407348632801</v>
      </c>
      <c r="I4695">
        <v>169.75186157226599</v>
      </c>
      <c r="J4695">
        <v>2</v>
      </c>
    </row>
    <row r="4696" spans="1:10">
      <c r="A4696" s="1">
        <v>45418.567429652801</v>
      </c>
      <c r="B4696">
        <v>922</v>
      </c>
      <c r="C4696">
        <v>4723.7610000000004</v>
      </c>
      <c r="D4696">
        <v>0</v>
      </c>
      <c r="E4696">
        <v>96.410064697265597</v>
      </c>
      <c r="F4696">
        <v>161.77143859863301</v>
      </c>
      <c r="G4696">
        <v>1</v>
      </c>
      <c r="H4696">
        <v>164.32647705078099</v>
      </c>
      <c r="I4696">
        <v>169.68148803710901</v>
      </c>
      <c r="J4696">
        <v>2</v>
      </c>
    </row>
    <row r="4697" spans="1:10">
      <c r="A4697" s="1">
        <v>45418.567441273102</v>
      </c>
      <c r="B4697">
        <v>926</v>
      </c>
      <c r="C4697">
        <v>4724.7650000000003</v>
      </c>
      <c r="D4697">
        <v>0</v>
      </c>
      <c r="E4697">
        <v>96.439514160156307</v>
      </c>
      <c r="F4697">
        <v>161.82112121582</v>
      </c>
      <c r="G4697">
        <v>1</v>
      </c>
      <c r="H4697">
        <v>164.35348510742199</v>
      </c>
      <c r="I4697">
        <v>169.70960998535199</v>
      </c>
      <c r="J4697">
        <v>2</v>
      </c>
    </row>
    <row r="4698" spans="1:10">
      <c r="A4698" s="1">
        <v>45418.567452986099</v>
      </c>
      <c r="B4698">
        <v>938</v>
      </c>
      <c r="C4698">
        <v>4725.777</v>
      </c>
      <c r="D4698">
        <v>0</v>
      </c>
      <c r="E4698">
        <v>96.456756591796903</v>
      </c>
      <c r="F4698">
        <v>161.85021972656301</v>
      </c>
      <c r="G4698">
        <v>1</v>
      </c>
      <c r="H4698">
        <v>164.30404663085901</v>
      </c>
      <c r="I4698">
        <v>169.65814208984401</v>
      </c>
      <c r="J4698">
        <v>2</v>
      </c>
    </row>
    <row r="4699" spans="1:10">
      <c r="A4699" s="1">
        <v>45418.567464629603</v>
      </c>
      <c r="B4699">
        <v>944</v>
      </c>
      <c r="C4699">
        <v>4726.7830000000004</v>
      </c>
      <c r="D4699">
        <v>0</v>
      </c>
      <c r="E4699">
        <v>96.448974609375</v>
      </c>
      <c r="F4699">
        <v>161.83708190918</v>
      </c>
      <c r="G4699">
        <v>1</v>
      </c>
      <c r="H4699">
        <v>164.30206298828099</v>
      </c>
      <c r="I4699">
        <v>169.65606689453099</v>
      </c>
      <c r="J4699">
        <v>2</v>
      </c>
    </row>
    <row r="4700" spans="1:10">
      <c r="A4700" s="1">
        <v>45418.567476296303</v>
      </c>
      <c r="B4700">
        <v>952</v>
      </c>
      <c r="C4700">
        <v>4727.7910000000002</v>
      </c>
      <c r="D4700">
        <v>0</v>
      </c>
      <c r="E4700">
        <v>96.452789306640597</v>
      </c>
      <c r="F4700">
        <v>161.84352111816401</v>
      </c>
      <c r="G4700">
        <v>1</v>
      </c>
      <c r="H4700">
        <v>164.34310913085901</v>
      </c>
      <c r="I4700">
        <v>169.698806762695</v>
      </c>
      <c r="J4700">
        <v>2</v>
      </c>
    </row>
    <row r="4701" spans="1:10">
      <c r="A4701" s="1">
        <v>45418.567487916698</v>
      </c>
      <c r="B4701">
        <v>956</v>
      </c>
      <c r="C4701">
        <v>4728.7950000000001</v>
      </c>
      <c r="D4701">
        <v>0</v>
      </c>
      <c r="E4701">
        <v>96.422424316406307</v>
      </c>
      <c r="F4701">
        <v>161.79228210449199</v>
      </c>
      <c r="G4701">
        <v>1</v>
      </c>
      <c r="H4701">
        <v>164.322509765625</v>
      </c>
      <c r="I4701">
        <v>169.67735290527301</v>
      </c>
      <c r="J4701">
        <v>2</v>
      </c>
    </row>
    <row r="4702" spans="1:10">
      <c r="A4702" s="1">
        <v>45418.567499641198</v>
      </c>
      <c r="B4702">
        <v>969</v>
      </c>
      <c r="C4702">
        <v>4729.808</v>
      </c>
      <c r="D4702">
        <v>0</v>
      </c>
      <c r="E4702">
        <v>96.417694091796903</v>
      </c>
      <c r="F4702">
        <v>161.78430175781301</v>
      </c>
      <c r="G4702">
        <v>1</v>
      </c>
      <c r="H4702">
        <v>164.36706542968801</v>
      </c>
      <c r="I4702">
        <v>169.72373962402301</v>
      </c>
      <c r="J4702">
        <v>2</v>
      </c>
    </row>
    <row r="4703" spans="1:10">
      <c r="A4703" s="1">
        <v>45418.567511284702</v>
      </c>
      <c r="B4703">
        <v>975</v>
      </c>
      <c r="C4703">
        <v>4730.8140000000003</v>
      </c>
      <c r="D4703">
        <v>0</v>
      </c>
      <c r="E4703">
        <v>96.458587646484403</v>
      </c>
      <c r="F4703">
        <v>161.85330200195301</v>
      </c>
      <c r="G4703">
        <v>1</v>
      </c>
      <c r="H4703">
        <v>164.37530517578099</v>
      </c>
      <c r="I4703">
        <v>169.73231506347699</v>
      </c>
      <c r="J4703">
        <v>2</v>
      </c>
    </row>
    <row r="4704" spans="1:10">
      <c r="A4704" s="1">
        <v>45418.567522986101</v>
      </c>
      <c r="B4704">
        <v>986</v>
      </c>
      <c r="C4704">
        <v>4731.8249999999998</v>
      </c>
      <c r="D4704">
        <v>0</v>
      </c>
      <c r="E4704">
        <v>96.42333984375</v>
      </c>
      <c r="F4704">
        <v>161.79383850097699</v>
      </c>
      <c r="G4704">
        <v>1</v>
      </c>
      <c r="H4704">
        <v>164.38369750976599</v>
      </c>
      <c r="I4704">
        <v>169.74105834960901</v>
      </c>
      <c r="J4704">
        <v>2</v>
      </c>
    </row>
    <row r="4705" spans="1:10">
      <c r="A4705" s="1">
        <v>45418.567534699097</v>
      </c>
      <c r="B4705">
        <v>998</v>
      </c>
      <c r="C4705">
        <v>4732.8370000000004</v>
      </c>
      <c r="D4705">
        <v>0</v>
      </c>
      <c r="E4705">
        <v>96.356658935546903</v>
      </c>
      <c r="F4705">
        <v>161.68132019043</v>
      </c>
      <c r="G4705">
        <v>1</v>
      </c>
      <c r="H4705">
        <v>164.32434082031301</v>
      </c>
      <c r="I4705">
        <v>169.67926025390599</v>
      </c>
      <c r="J4705">
        <v>2</v>
      </c>
    </row>
    <row r="4706" spans="1:10">
      <c r="A4706" s="1">
        <v>45418.567546388898</v>
      </c>
      <c r="B4706">
        <v>8</v>
      </c>
      <c r="C4706">
        <v>4733.8469999999998</v>
      </c>
      <c r="D4706">
        <v>0</v>
      </c>
      <c r="E4706">
        <v>96.410980224609403</v>
      </c>
      <c r="F4706">
        <v>161.77297973632801</v>
      </c>
      <c r="G4706">
        <v>1</v>
      </c>
      <c r="H4706">
        <v>164.39804077148401</v>
      </c>
      <c r="I4706">
        <v>169.75598144531301</v>
      </c>
      <c r="J4706">
        <v>2</v>
      </c>
    </row>
    <row r="4707" spans="1:10">
      <c r="A4707" s="1">
        <v>45418.567558044</v>
      </c>
      <c r="B4707">
        <v>15</v>
      </c>
      <c r="C4707">
        <v>4734.8540000000003</v>
      </c>
      <c r="D4707">
        <v>0</v>
      </c>
      <c r="E4707">
        <v>96.4984130859375</v>
      </c>
      <c r="F4707">
        <v>161.92051696777301</v>
      </c>
      <c r="G4707">
        <v>1</v>
      </c>
      <c r="H4707">
        <v>164.35012817382801</v>
      </c>
      <c r="I4707">
        <v>169.70611572265599</v>
      </c>
      <c r="J4707">
        <v>2</v>
      </c>
    </row>
    <row r="4708" spans="1:10">
      <c r="A4708" s="1">
        <v>45418.567569652798</v>
      </c>
      <c r="B4708">
        <v>18</v>
      </c>
      <c r="C4708">
        <v>4735.857</v>
      </c>
      <c r="D4708">
        <v>0</v>
      </c>
      <c r="E4708">
        <v>96.4404296875</v>
      </c>
      <c r="F4708">
        <v>161.82266235351599</v>
      </c>
      <c r="G4708">
        <v>1</v>
      </c>
      <c r="H4708">
        <v>164.35775756835901</v>
      </c>
      <c r="I4708">
        <v>169.71405029296901</v>
      </c>
      <c r="J4708">
        <v>2</v>
      </c>
    </row>
    <row r="4709" spans="1:10">
      <c r="A4709" s="1">
        <v>45418.567581377298</v>
      </c>
      <c r="B4709">
        <v>31</v>
      </c>
      <c r="C4709">
        <v>4736.87</v>
      </c>
      <c r="D4709">
        <v>0</v>
      </c>
      <c r="E4709">
        <v>96.5081787109375</v>
      </c>
      <c r="F4709">
        <v>161.93698120117199</v>
      </c>
      <c r="G4709">
        <v>1</v>
      </c>
      <c r="H4709">
        <v>164.33853149414099</v>
      </c>
      <c r="I4709">
        <v>169.69403076171901</v>
      </c>
      <c r="J4709">
        <v>2</v>
      </c>
    </row>
    <row r="4710" spans="1:10">
      <c r="A4710" s="1">
        <v>45418.567593020802</v>
      </c>
      <c r="B4710">
        <v>37</v>
      </c>
      <c r="C4710">
        <v>4737.8760000000002</v>
      </c>
      <c r="D4710">
        <v>0</v>
      </c>
      <c r="E4710">
        <v>96.416320800781307</v>
      </c>
      <c r="F4710">
        <v>161.781982421875</v>
      </c>
      <c r="G4710">
        <v>1</v>
      </c>
      <c r="H4710">
        <v>164.33166503906301</v>
      </c>
      <c r="I4710">
        <v>169.68688964843801</v>
      </c>
      <c r="J4710">
        <v>2</v>
      </c>
    </row>
    <row r="4711" spans="1:10">
      <c r="A4711" s="1">
        <v>45418.567604745404</v>
      </c>
      <c r="B4711">
        <v>50</v>
      </c>
      <c r="C4711">
        <v>4738.8890000000001</v>
      </c>
      <c r="D4711">
        <v>0</v>
      </c>
      <c r="E4711">
        <v>96.473388671875</v>
      </c>
      <c r="F4711">
        <v>161.87828063964801</v>
      </c>
      <c r="G4711">
        <v>1</v>
      </c>
      <c r="H4711">
        <v>164.35043334960901</v>
      </c>
      <c r="I4711">
        <v>169.70642089843801</v>
      </c>
      <c r="J4711">
        <v>2</v>
      </c>
    </row>
    <row r="4712" spans="1:10">
      <c r="A4712" s="1">
        <v>45418.567616446802</v>
      </c>
      <c r="B4712">
        <v>61</v>
      </c>
      <c r="C4712">
        <v>4739.8999999999996</v>
      </c>
      <c r="D4712">
        <v>0</v>
      </c>
      <c r="E4712">
        <v>96.457366943359403</v>
      </c>
      <c r="F4712">
        <v>161.85124206543</v>
      </c>
      <c r="G4712">
        <v>1</v>
      </c>
      <c r="H4712">
        <v>164.37927246093801</v>
      </c>
      <c r="I4712">
        <v>169.73645019531301</v>
      </c>
      <c r="J4712">
        <v>2</v>
      </c>
    </row>
    <row r="4713" spans="1:10">
      <c r="A4713" s="1">
        <v>45418.567628101897</v>
      </c>
      <c r="B4713">
        <v>68</v>
      </c>
      <c r="C4713">
        <v>4740.9070000000002</v>
      </c>
      <c r="D4713">
        <v>0</v>
      </c>
      <c r="E4713">
        <v>96.479644775390597</v>
      </c>
      <c r="F4713">
        <v>161.88883972168</v>
      </c>
      <c r="G4713">
        <v>1</v>
      </c>
      <c r="H4713">
        <v>164.26712036132801</v>
      </c>
      <c r="I4713">
        <v>169.619705200195</v>
      </c>
      <c r="J4713">
        <v>2</v>
      </c>
    </row>
    <row r="4714" spans="1:10">
      <c r="A4714" s="1">
        <v>45418.567639791698</v>
      </c>
      <c r="B4714">
        <v>78</v>
      </c>
      <c r="C4714">
        <v>4741.9170000000004</v>
      </c>
      <c r="D4714">
        <v>0</v>
      </c>
      <c r="E4714">
        <v>96.42578125</v>
      </c>
      <c r="F4714">
        <v>161.79795837402301</v>
      </c>
      <c r="G4714">
        <v>1</v>
      </c>
      <c r="H4714">
        <v>164.28482055664099</v>
      </c>
      <c r="I4714">
        <v>169.63812255859401</v>
      </c>
      <c r="J4714">
        <v>2</v>
      </c>
    </row>
    <row r="4715" spans="1:10">
      <c r="A4715" s="1">
        <v>45418.567651411999</v>
      </c>
      <c r="B4715">
        <v>82</v>
      </c>
      <c r="C4715">
        <v>4742.9210000000003</v>
      </c>
      <c r="D4715">
        <v>0</v>
      </c>
      <c r="E4715">
        <v>96.446685791015597</v>
      </c>
      <c r="F4715">
        <v>161.83322143554699</v>
      </c>
      <c r="G4715">
        <v>1</v>
      </c>
      <c r="H4715">
        <v>164.27627563476599</v>
      </c>
      <c r="I4715">
        <v>169.62922668457</v>
      </c>
      <c r="J4715">
        <v>2</v>
      </c>
    </row>
    <row r="4716" spans="1:10">
      <c r="A4716" s="1">
        <v>45418.567663125003</v>
      </c>
      <c r="B4716">
        <v>94</v>
      </c>
      <c r="C4716">
        <v>4743.933</v>
      </c>
      <c r="D4716">
        <v>0</v>
      </c>
      <c r="E4716">
        <v>96.4227294921875</v>
      </c>
      <c r="F4716">
        <v>161.79280090332</v>
      </c>
      <c r="G4716">
        <v>1</v>
      </c>
      <c r="H4716">
        <v>164.25048828125</v>
      </c>
      <c r="I4716">
        <v>169.60238647460901</v>
      </c>
      <c r="J4716">
        <v>2</v>
      </c>
    </row>
    <row r="4717" spans="1:10">
      <c r="A4717" s="1">
        <v>45418.567674780097</v>
      </c>
      <c r="B4717">
        <v>101</v>
      </c>
      <c r="C4717">
        <v>4744.9399999999996</v>
      </c>
      <c r="D4717">
        <v>0</v>
      </c>
      <c r="E4717">
        <v>96.45263671875</v>
      </c>
      <c r="F4717">
        <v>161.84326171875</v>
      </c>
      <c r="G4717">
        <v>1</v>
      </c>
      <c r="H4717">
        <v>164.27413940429699</v>
      </c>
      <c r="I4717">
        <v>169.62699890136699</v>
      </c>
      <c r="J4717">
        <v>2</v>
      </c>
    </row>
    <row r="4718" spans="1:10">
      <c r="A4718" s="1">
        <v>45418.567686423601</v>
      </c>
      <c r="B4718">
        <v>107</v>
      </c>
      <c r="C4718">
        <v>4745.9459999999999</v>
      </c>
      <c r="D4718">
        <v>0</v>
      </c>
      <c r="E4718">
        <v>96.485900878906307</v>
      </c>
      <c r="F4718">
        <v>161.89939880371099</v>
      </c>
      <c r="G4718">
        <v>1</v>
      </c>
      <c r="H4718">
        <v>164.34951782226599</v>
      </c>
      <c r="I4718">
        <v>169.70547485351599</v>
      </c>
      <c r="J4718">
        <v>2</v>
      </c>
    </row>
    <row r="4719" spans="1:10">
      <c r="A4719" s="1">
        <v>45418.5676979977</v>
      </c>
      <c r="B4719">
        <v>107</v>
      </c>
      <c r="C4719">
        <v>4746.9459999999999</v>
      </c>
      <c r="D4719">
        <v>0</v>
      </c>
      <c r="E4719">
        <v>96.473541259765597</v>
      </c>
      <c r="F4719">
        <v>161.87854003906301</v>
      </c>
      <c r="G4719">
        <v>1</v>
      </c>
      <c r="H4719">
        <v>164.27780151367199</v>
      </c>
      <c r="I4719">
        <v>169.63081359863301</v>
      </c>
      <c r="J4719">
        <v>2</v>
      </c>
    </row>
    <row r="4720" spans="1:10">
      <c r="A4720" s="1">
        <v>45418.567709571798</v>
      </c>
      <c r="B4720">
        <v>107</v>
      </c>
      <c r="C4720">
        <v>4747.9459999999999</v>
      </c>
      <c r="D4720">
        <v>0</v>
      </c>
      <c r="E4720">
        <v>96.460876464843807</v>
      </c>
      <c r="F4720">
        <v>161.857177734375</v>
      </c>
      <c r="G4720">
        <v>1</v>
      </c>
      <c r="H4720">
        <v>164.30328369140599</v>
      </c>
      <c r="I4720">
        <v>169.65734863281301</v>
      </c>
      <c r="J4720">
        <v>2</v>
      </c>
    </row>
    <row r="4721" spans="1:10">
      <c r="A4721" s="1">
        <v>45418.567721203697</v>
      </c>
      <c r="B4721">
        <v>112</v>
      </c>
      <c r="C4721">
        <v>4748.951</v>
      </c>
      <c r="D4721">
        <v>0</v>
      </c>
      <c r="E4721">
        <v>96.427917480468807</v>
      </c>
      <c r="F4721">
        <v>161.80155944824199</v>
      </c>
      <c r="G4721">
        <v>1</v>
      </c>
      <c r="H4721">
        <v>164.24575805664099</v>
      </c>
      <c r="I4721">
        <v>169.59745788574199</v>
      </c>
      <c r="J4721">
        <v>2</v>
      </c>
    </row>
    <row r="4722" spans="1:10">
      <c r="A4722" s="1">
        <v>45418.567732928197</v>
      </c>
      <c r="B4722">
        <v>125</v>
      </c>
      <c r="C4722">
        <v>4749.9639999999999</v>
      </c>
      <c r="D4722">
        <v>0</v>
      </c>
      <c r="E4722">
        <v>96.453552246093807</v>
      </c>
      <c r="F4722">
        <v>161.84481811523401</v>
      </c>
      <c r="G4722">
        <v>1</v>
      </c>
      <c r="H4722">
        <v>164.33303833007801</v>
      </c>
      <c r="I4722">
        <v>169.68832397460901</v>
      </c>
      <c r="J4722">
        <v>2</v>
      </c>
    </row>
    <row r="4723" spans="1:10">
      <c r="A4723" s="1">
        <v>45418.567744537002</v>
      </c>
      <c r="B4723">
        <v>128</v>
      </c>
      <c r="C4723">
        <v>4750.9669999999996</v>
      </c>
      <c r="D4723">
        <v>0</v>
      </c>
      <c r="E4723">
        <v>96.452178955078097</v>
      </c>
      <c r="F4723">
        <v>161.84249877929699</v>
      </c>
      <c r="G4723">
        <v>1</v>
      </c>
      <c r="H4723">
        <v>164.22134399414099</v>
      </c>
      <c r="I4723">
        <v>169.57205200195301</v>
      </c>
      <c r="J4723">
        <v>2</v>
      </c>
    </row>
    <row r="4724" spans="1:10">
      <c r="A4724" s="1">
        <v>45418.567756226897</v>
      </c>
      <c r="B4724">
        <v>138</v>
      </c>
      <c r="C4724">
        <v>4751.9769999999999</v>
      </c>
      <c r="D4724">
        <v>0</v>
      </c>
      <c r="E4724">
        <v>96.472930908203097</v>
      </c>
      <c r="F4724">
        <v>161.877517700195</v>
      </c>
      <c r="G4724">
        <v>1</v>
      </c>
      <c r="H4724">
        <v>164.24331665039099</v>
      </c>
      <c r="I4724">
        <v>169.59492492675801</v>
      </c>
      <c r="J4724">
        <v>2</v>
      </c>
    </row>
    <row r="4725" spans="1:10">
      <c r="A4725" s="1">
        <v>45418.567767812499</v>
      </c>
      <c r="B4725">
        <v>139</v>
      </c>
      <c r="C4725">
        <v>4752.9780000000001</v>
      </c>
      <c r="D4725">
        <v>0</v>
      </c>
      <c r="E4725">
        <v>96.448669433593807</v>
      </c>
      <c r="F4725">
        <v>161.83657836914099</v>
      </c>
      <c r="G4725">
        <v>1</v>
      </c>
      <c r="H4725">
        <v>164.34783935546901</v>
      </c>
      <c r="I4725">
        <v>169.70372009277301</v>
      </c>
      <c r="J4725">
        <v>2</v>
      </c>
    </row>
    <row r="4726" spans="1:10">
      <c r="A4726" s="1">
        <v>45418.567779398101</v>
      </c>
      <c r="B4726">
        <v>140</v>
      </c>
      <c r="C4726">
        <v>4753.9790000000003</v>
      </c>
      <c r="D4726">
        <v>0</v>
      </c>
      <c r="E4726">
        <v>96.435852050781307</v>
      </c>
      <c r="F4726">
        <v>161.81494140625</v>
      </c>
      <c r="G4726">
        <v>1</v>
      </c>
      <c r="H4726">
        <v>164.35745239257801</v>
      </c>
      <c r="I4726">
        <v>169.71372985839801</v>
      </c>
      <c r="J4726">
        <v>2</v>
      </c>
    </row>
    <row r="4727" spans="1:10">
      <c r="A4727" s="1">
        <v>45418.567790960602</v>
      </c>
      <c r="B4727">
        <v>139</v>
      </c>
      <c r="C4727">
        <v>4754.9780000000001</v>
      </c>
      <c r="D4727">
        <v>0</v>
      </c>
      <c r="E4727">
        <v>96.473236083984403</v>
      </c>
      <c r="F4727">
        <v>161.87802124023401</v>
      </c>
      <c r="G4727">
        <v>1</v>
      </c>
      <c r="H4727">
        <v>164.37316894531301</v>
      </c>
      <c r="I4727">
        <v>169.73008728027301</v>
      </c>
      <c r="J4727">
        <v>2</v>
      </c>
    </row>
    <row r="4728" spans="1:10">
      <c r="A4728" s="1">
        <v>45418.567802604201</v>
      </c>
      <c r="B4728">
        <v>145</v>
      </c>
      <c r="C4728">
        <v>4755.9840000000004</v>
      </c>
      <c r="D4728">
        <v>0</v>
      </c>
      <c r="E4728">
        <v>96.500549316406307</v>
      </c>
      <c r="F4728">
        <v>161.92411804199199</v>
      </c>
      <c r="G4728">
        <v>1</v>
      </c>
      <c r="H4728">
        <v>164.36080932617199</v>
      </c>
      <c r="I4728">
        <v>169.71722412109401</v>
      </c>
      <c r="J4728">
        <v>2</v>
      </c>
    </row>
    <row r="4729" spans="1:10">
      <c r="A4729" s="1">
        <v>45418.567814178197</v>
      </c>
      <c r="B4729">
        <v>145</v>
      </c>
      <c r="C4729">
        <v>4756.9840000000004</v>
      </c>
      <c r="D4729">
        <v>0</v>
      </c>
      <c r="E4729">
        <v>96.46728515625</v>
      </c>
      <c r="F4729">
        <v>161.86798095703099</v>
      </c>
      <c r="G4729">
        <v>1</v>
      </c>
      <c r="H4729">
        <v>164.33303833007801</v>
      </c>
      <c r="I4729">
        <v>169.68832397460901</v>
      </c>
      <c r="J4729">
        <v>2</v>
      </c>
    </row>
    <row r="4730" spans="1:10">
      <c r="A4730" s="1">
        <v>45418.567825879603</v>
      </c>
      <c r="B4730">
        <v>156</v>
      </c>
      <c r="C4730">
        <v>4757.9949999999999</v>
      </c>
      <c r="D4730">
        <v>0</v>
      </c>
      <c r="E4730">
        <v>96.478729248046903</v>
      </c>
      <c r="F4730">
        <v>161.88729858398401</v>
      </c>
      <c r="G4730">
        <v>1</v>
      </c>
      <c r="H4730">
        <v>164.29214477539099</v>
      </c>
      <c r="I4730">
        <v>169.645751953125</v>
      </c>
      <c r="J4730">
        <v>2</v>
      </c>
    </row>
    <row r="4731" spans="1:10">
      <c r="A4731" s="1">
        <v>45418.567837523202</v>
      </c>
      <c r="B4731">
        <v>162</v>
      </c>
      <c r="C4731">
        <v>4759.0010000000002</v>
      </c>
      <c r="D4731">
        <v>0</v>
      </c>
      <c r="E4731">
        <v>96.498870849609403</v>
      </c>
      <c r="F4731">
        <v>161.92127990722699</v>
      </c>
      <c r="G4731">
        <v>1</v>
      </c>
      <c r="H4731">
        <v>164.27978515625</v>
      </c>
      <c r="I4731">
        <v>169.632888793945</v>
      </c>
      <c r="J4731">
        <v>2</v>
      </c>
    </row>
    <row r="4732" spans="1:10">
      <c r="A4732" s="1">
        <v>45418.5678491898</v>
      </c>
      <c r="B4732">
        <v>170</v>
      </c>
      <c r="C4732">
        <v>4760.009</v>
      </c>
      <c r="D4732">
        <v>0</v>
      </c>
      <c r="E4732">
        <v>96.494598388671903</v>
      </c>
      <c r="F4732">
        <v>161.91407775878901</v>
      </c>
      <c r="G4732">
        <v>1</v>
      </c>
      <c r="H4732">
        <v>164.29168701171901</v>
      </c>
      <c r="I4732">
        <v>169.64527893066401</v>
      </c>
      <c r="J4732">
        <v>2</v>
      </c>
    </row>
    <row r="4733" spans="1:10">
      <c r="A4733" s="1">
        <v>45418.567860844902</v>
      </c>
      <c r="B4733">
        <v>177</v>
      </c>
      <c r="C4733">
        <v>4761.0159999999996</v>
      </c>
      <c r="D4733">
        <v>0</v>
      </c>
      <c r="E4733">
        <v>96.512756347656307</v>
      </c>
      <c r="F4733">
        <v>161.94471740722699</v>
      </c>
      <c r="G4733">
        <v>1</v>
      </c>
      <c r="H4733">
        <v>164.287109375</v>
      </c>
      <c r="I4733">
        <v>169.64050292968801</v>
      </c>
      <c r="J4733">
        <v>2</v>
      </c>
    </row>
    <row r="4734" spans="1:10">
      <c r="A4734" s="1">
        <v>45418.567872419</v>
      </c>
      <c r="B4734">
        <v>177</v>
      </c>
      <c r="C4734">
        <v>4762.0159999999996</v>
      </c>
      <c r="D4734">
        <v>0</v>
      </c>
      <c r="E4734">
        <v>96.5045166015625</v>
      </c>
      <c r="F4734">
        <v>161.93081665039099</v>
      </c>
      <c r="G4734">
        <v>1</v>
      </c>
      <c r="H4734">
        <v>164.33242797851599</v>
      </c>
      <c r="I4734">
        <v>169.68768310546901</v>
      </c>
      <c r="J4734">
        <v>2</v>
      </c>
    </row>
    <row r="4735" spans="1:10">
      <c r="A4735" s="1">
        <v>45418.567884085598</v>
      </c>
      <c r="B4735">
        <v>185</v>
      </c>
      <c r="C4735">
        <v>4763.0240000000003</v>
      </c>
      <c r="D4735">
        <v>0</v>
      </c>
      <c r="E4735">
        <v>96.522979736328097</v>
      </c>
      <c r="F4735">
        <v>161.96195983886699</v>
      </c>
      <c r="G4735">
        <v>1</v>
      </c>
      <c r="H4735">
        <v>164.31381225585901</v>
      </c>
      <c r="I4735">
        <v>169.66830444335901</v>
      </c>
      <c r="J4735">
        <v>2</v>
      </c>
    </row>
    <row r="4736" spans="1:10">
      <c r="A4736" s="1">
        <v>45418.567895659697</v>
      </c>
      <c r="B4736">
        <v>185</v>
      </c>
      <c r="C4736">
        <v>4764.0240000000003</v>
      </c>
      <c r="D4736">
        <v>0</v>
      </c>
      <c r="E4736">
        <v>96.496124267578097</v>
      </c>
      <c r="F4736">
        <v>161.91664123535199</v>
      </c>
      <c r="G4736">
        <v>1</v>
      </c>
      <c r="H4736">
        <v>164.37149047851599</v>
      </c>
      <c r="I4736">
        <v>169.72834777832</v>
      </c>
      <c r="J4736">
        <v>2</v>
      </c>
    </row>
    <row r="4737" spans="1:10">
      <c r="A4737" s="1">
        <v>45418.567907233803</v>
      </c>
      <c r="B4737">
        <v>185</v>
      </c>
      <c r="C4737">
        <v>4765.0240000000003</v>
      </c>
      <c r="D4737">
        <v>0</v>
      </c>
      <c r="E4737">
        <v>96.504669189453097</v>
      </c>
      <c r="F4737">
        <v>161.93106079101599</v>
      </c>
      <c r="G4737">
        <v>1</v>
      </c>
      <c r="H4737">
        <v>164.37576293945301</v>
      </c>
      <c r="I4737">
        <v>169.73278808593801</v>
      </c>
      <c r="J4737">
        <v>2</v>
      </c>
    </row>
    <row r="4738" spans="1:10">
      <c r="A4738" s="1">
        <v>45418.567918819397</v>
      </c>
      <c r="B4738">
        <v>186</v>
      </c>
      <c r="C4738">
        <v>4766.0249999999996</v>
      </c>
      <c r="D4738">
        <v>0</v>
      </c>
      <c r="E4738">
        <v>96.423645019531307</v>
      </c>
      <c r="F4738">
        <v>161.79434204101599</v>
      </c>
      <c r="G4738">
        <v>1</v>
      </c>
      <c r="H4738">
        <v>164.30877685546901</v>
      </c>
      <c r="I4738">
        <v>169.66305541992199</v>
      </c>
      <c r="J4738">
        <v>2</v>
      </c>
    </row>
    <row r="4739" spans="1:10">
      <c r="A4739" s="1">
        <v>45418.567930393503</v>
      </c>
      <c r="B4739">
        <v>186</v>
      </c>
      <c r="C4739">
        <v>4767.0249999999996</v>
      </c>
      <c r="D4739">
        <v>0</v>
      </c>
      <c r="E4739">
        <v>96.489562988281307</v>
      </c>
      <c r="F4739">
        <v>161.90557861328099</v>
      </c>
      <c r="G4739">
        <v>1</v>
      </c>
      <c r="H4739">
        <v>164.29153442382801</v>
      </c>
      <c r="I4739">
        <v>169.64511108398401</v>
      </c>
      <c r="J4739">
        <v>2</v>
      </c>
    </row>
    <row r="4740" spans="1:10">
      <c r="A4740" s="1">
        <v>45418.567942025496</v>
      </c>
      <c r="B4740">
        <v>191</v>
      </c>
      <c r="C4740">
        <v>4768.03</v>
      </c>
      <c r="D4740">
        <v>0</v>
      </c>
      <c r="E4740">
        <v>96.454620361328097</v>
      </c>
      <c r="F4740">
        <v>161.84661865234401</v>
      </c>
      <c r="G4740">
        <v>1</v>
      </c>
      <c r="H4740">
        <v>164.28680419921901</v>
      </c>
      <c r="I4740">
        <v>169.64018249511699</v>
      </c>
      <c r="J4740">
        <v>2</v>
      </c>
    </row>
    <row r="4741" spans="1:10">
      <c r="A4741" s="1">
        <v>45418.567953726902</v>
      </c>
      <c r="B4741">
        <v>202</v>
      </c>
      <c r="C4741">
        <v>4769.0410000000002</v>
      </c>
      <c r="D4741">
        <v>0</v>
      </c>
      <c r="E4741">
        <v>96.4874267578125</v>
      </c>
      <c r="F4741">
        <v>161.90197753906301</v>
      </c>
      <c r="G4741">
        <v>1</v>
      </c>
      <c r="H4741">
        <v>164.29962158203099</v>
      </c>
      <c r="I4741">
        <v>169.65353393554699</v>
      </c>
      <c r="J4741">
        <v>2</v>
      </c>
    </row>
    <row r="4742" spans="1:10">
      <c r="A4742" s="1">
        <v>45418.567965289403</v>
      </c>
      <c r="B4742">
        <v>201</v>
      </c>
      <c r="C4742">
        <v>4770.04</v>
      </c>
      <c r="D4742">
        <v>0</v>
      </c>
      <c r="E4742">
        <v>96.473236083984403</v>
      </c>
      <c r="F4742">
        <v>161.87802124023401</v>
      </c>
      <c r="G4742">
        <v>1</v>
      </c>
      <c r="H4742">
        <v>164.36950683593801</v>
      </c>
      <c r="I4742">
        <v>169.72628784179699</v>
      </c>
      <c r="J4742">
        <v>2</v>
      </c>
    </row>
    <row r="4743" spans="1:10">
      <c r="A4743" s="1">
        <v>45418.567976944403</v>
      </c>
      <c r="B4743">
        <v>208</v>
      </c>
      <c r="C4743">
        <v>4771.0469999999996</v>
      </c>
      <c r="D4743">
        <v>0</v>
      </c>
      <c r="E4743">
        <v>96.498870849609403</v>
      </c>
      <c r="F4743">
        <v>161.92127990722699</v>
      </c>
      <c r="G4743">
        <v>1</v>
      </c>
      <c r="H4743">
        <v>164.34387207031301</v>
      </c>
      <c r="I4743">
        <v>169.69960021972699</v>
      </c>
      <c r="J4743">
        <v>2</v>
      </c>
    </row>
    <row r="4744" spans="1:10">
      <c r="A4744" s="1">
        <v>45418.5679885301</v>
      </c>
      <c r="B4744">
        <v>209</v>
      </c>
      <c r="C4744">
        <v>4772.0479999999998</v>
      </c>
      <c r="D4744">
        <v>0</v>
      </c>
      <c r="E4744">
        <v>96.543731689453097</v>
      </c>
      <c r="F4744">
        <v>161.99697875976599</v>
      </c>
      <c r="G4744">
        <v>1</v>
      </c>
      <c r="H4744">
        <v>164.35760498046901</v>
      </c>
      <c r="I4744">
        <v>169.71389770507801</v>
      </c>
      <c r="J4744">
        <v>2</v>
      </c>
    </row>
    <row r="4745" spans="1:10">
      <c r="A4745" s="1">
        <v>45418.568000219901</v>
      </c>
      <c r="B4745">
        <v>219</v>
      </c>
      <c r="C4745">
        <v>4773.058</v>
      </c>
      <c r="D4745">
        <v>0</v>
      </c>
      <c r="E4745">
        <v>96.531677246093807</v>
      </c>
      <c r="F4745">
        <v>161.976638793945</v>
      </c>
      <c r="G4745">
        <v>1</v>
      </c>
      <c r="H4745">
        <v>164.31106567382801</v>
      </c>
      <c r="I4745">
        <v>169.665451049805</v>
      </c>
      <c r="J4745">
        <v>2</v>
      </c>
    </row>
    <row r="4746" spans="1:10">
      <c r="A4746" s="1">
        <v>45418.568011851901</v>
      </c>
      <c r="B4746">
        <v>224</v>
      </c>
      <c r="C4746">
        <v>4774.0630000000001</v>
      </c>
      <c r="D4746">
        <v>0</v>
      </c>
      <c r="E4746">
        <v>96.506195068359403</v>
      </c>
      <c r="F4746">
        <v>161.93363952636699</v>
      </c>
      <c r="G4746">
        <v>1</v>
      </c>
      <c r="H4746">
        <v>164.38171386718801</v>
      </c>
      <c r="I4746">
        <v>169.73898315429699</v>
      </c>
      <c r="J4746">
        <v>2</v>
      </c>
    </row>
    <row r="4747" spans="1:10">
      <c r="A4747" s="1">
        <v>45418.568023553198</v>
      </c>
      <c r="B4747">
        <v>235</v>
      </c>
      <c r="C4747">
        <v>4775.0739999999996</v>
      </c>
      <c r="D4747">
        <v>0</v>
      </c>
      <c r="E4747">
        <v>96.513519287109403</v>
      </c>
      <c r="F4747">
        <v>161.94599914550801</v>
      </c>
      <c r="G4747">
        <v>1</v>
      </c>
      <c r="H4747">
        <v>164.29183959960901</v>
      </c>
      <c r="I4747">
        <v>169.645431518555</v>
      </c>
      <c r="J4747">
        <v>2</v>
      </c>
    </row>
    <row r="4748" spans="1:10">
      <c r="A4748" s="1">
        <v>45418.5680352083</v>
      </c>
      <c r="B4748">
        <v>242</v>
      </c>
      <c r="C4748">
        <v>4776.0810000000001</v>
      </c>
      <c r="D4748">
        <v>0</v>
      </c>
      <c r="E4748">
        <v>96.5313720703125</v>
      </c>
      <c r="F4748">
        <v>161.97611999511699</v>
      </c>
      <c r="G4748">
        <v>1</v>
      </c>
      <c r="H4748">
        <v>164.31610107421901</v>
      </c>
      <c r="I4748">
        <v>169.67068481445301</v>
      </c>
      <c r="J4748">
        <v>2</v>
      </c>
    </row>
    <row r="4749" spans="1:10">
      <c r="A4749" s="1">
        <v>45418.568046875</v>
      </c>
      <c r="B4749">
        <v>250</v>
      </c>
      <c r="C4749">
        <v>4777.0889999999999</v>
      </c>
      <c r="D4749">
        <v>0</v>
      </c>
      <c r="E4749">
        <v>96.461944580078097</v>
      </c>
      <c r="F4749">
        <v>161.85897827148401</v>
      </c>
      <c r="G4749">
        <v>1</v>
      </c>
      <c r="H4749">
        <v>164.36126708984401</v>
      </c>
      <c r="I4749">
        <v>169.717697143555</v>
      </c>
      <c r="J4749">
        <v>2</v>
      </c>
    </row>
    <row r="4750" spans="1:10">
      <c r="A4750" s="1">
        <v>45418.568058530102</v>
      </c>
      <c r="B4750">
        <v>257</v>
      </c>
      <c r="C4750">
        <v>4778.0959999999995</v>
      </c>
      <c r="D4750">
        <v>0</v>
      </c>
      <c r="E4750">
        <v>96.494598388671903</v>
      </c>
      <c r="F4750">
        <v>161.91407775878901</v>
      </c>
      <c r="G4750">
        <v>1</v>
      </c>
      <c r="H4750">
        <v>164.38446044921901</v>
      </c>
      <c r="I4750">
        <v>169.74185180664099</v>
      </c>
      <c r="J4750">
        <v>2</v>
      </c>
    </row>
    <row r="4751" spans="1:10">
      <c r="A4751" s="1">
        <v>45418.568070243098</v>
      </c>
      <c r="B4751">
        <v>269</v>
      </c>
      <c r="C4751">
        <v>4779.1080000000002</v>
      </c>
      <c r="D4751">
        <v>0</v>
      </c>
      <c r="E4751">
        <v>96.495819091796903</v>
      </c>
      <c r="F4751">
        <v>161.91613769531301</v>
      </c>
      <c r="G4751">
        <v>1</v>
      </c>
      <c r="H4751">
        <v>164.37957763671901</v>
      </c>
      <c r="I4751">
        <v>169.73677062988301</v>
      </c>
      <c r="J4751">
        <v>2</v>
      </c>
    </row>
    <row r="4752" spans="1:10">
      <c r="A4752" s="1">
        <v>45418.568081944402</v>
      </c>
      <c r="B4752">
        <v>280</v>
      </c>
      <c r="C4752">
        <v>4780.1189999999997</v>
      </c>
      <c r="D4752">
        <v>0</v>
      </c>
      <c r="E4752">
        <v>96.443634033203097</v>
      </c>
      <c r="F4752">
        <v>161.82807922363301</v>
      </c>
      <c r="G4752">
        <v>1</v>
      </c>
      <c r="H4752">
        <v>164.30770874023401</v>
      </c>
      <c r="I4752">
        <v>169.66195678710901</v>
      </c>
      <c r="J4752">
        <v>2</v>
      </c>
    </row>
    <row r="4753" spans="1:10">
      <c r="A4753" s="1">
        <v>45418.568093518501</v>
      </c>
      <c r="B4753">
        <v>280</v>
      </c>
      <c r="C4753">
        <v>4781.1189999999997</v>
      </c>
      <c r="D4753">
        <v>0</v>
      </c>
      <c r="E4753">
        <v>96.503143310546903</v>
      </c>
      <c r="F4753">
        <v>161.92849731445301</v>
      </c>
      <c r="G4753">
        <v>1</v>
      </c>
      <c r="H4753">
        <v>164.32968139648401</v>
      </c>
      <c r="I4753">
        <v>169.68482971191401</v>
      </c>
      <c r="J4753">
        <v>2</v>
      </c>
    </row>
    <row r="4754" spans="1:10">
      <c r="A4754" s="1">
        <v>45418.568105161998</v>
      </c>
      <c r="B4754">
        <v>286</v>
      </c>
      <c r="C4754">
        <v>4782.125</v>
      </c>
      <c r="D4754">
        <v>0</v>
      </c>
      <c r="E4754">
        <v>96.487274169921903</v>
      </c>
      <c r="F4754">
        <v>161.90171813964801</v>
      </c>
      <c r="G4754">
        <v>1</v>
      </c>
      <c r="H4754">
        <v>164.39727783203099</v>
      </c>
      <c r="I4754">
        <v>169.75518798828099</v>
      </c>
      <c r="J4754">
        <v>2</v>
      </c>
    </row>
    <row r="4755" spans="1:10">
      <c r="A4755" s="1">
        <v>45418.568116909701</v>
      </c>
      <c r="B4755">
        <v>301</v>
      </c>
      <c r="C4755">
        <v>4783.1400000000003</v>
      </c>
      <c r="D4755">
        <v>0</v>
      </c>
      <c r="E4755">
        <v>96.483612060546903</v>
      </c>
      <c r="F4755">
        <v>161.89553833007801</v>
      </c>
      <c r="G4755">
        <v>1</v>
      </c>
      <c r="H4755">
        <v>164.31259155273401</v>
      </c>
      <c r="I4755">
        <v>169.66703796386699</v>
      </c>
      <c r="J4755">
        <v>2</v>
      </c>
    </row>
    <row r="4756" spans="1:10">
      <c r="A4756" s="1">
        <v>45418.568128657404</v>
      </c>
      <c r="B4756">
        <v>316</v>
      </c>
      <c r="C4756">
        <v>4784.1549999999997</v>
      </c>
      <c r="D4756">
        <v>0</v>
      </c>
      <c r="E4756">
        <v>96.485290527343807</v>
      </c>
      <c r="F4756">
        <v>161.898361206055</v>
      </c>
      <c r="G4756">
        <v>1</v>
      </c>
      <c r="H4756">
        <v>164.30877685546901</v>
      </c>
      <c r="I4756">
        <v>169.66305541992199</v>
      </c>
      <c r="J4756">
        <v>2</v>
      </c>
    </row>
    <row r="4757" spans="1:10">
      <c r="A4757" s="1">
        <v>45418.568140358802</v>
      </c>
      <c r="B4757">
        <v>327</v>
      </c>
      <c r="C4757">
        <v>4785.1660000000002</v>
      </c>
      <c r="D4757">
        <v>0</v>
      </c>
      <c r="E4757">
        <v>96.535339355468807</v>
      </c>
      <c r="F4757">
        <v>161.98281860351599</v>
      </c>
      <c r="G4757">
        <v>1</v>
      </c>
      <c r="H4757">
        <v>164.30816650390599</v>
      </c>
      <c r="I4757">
        <v>169.66242980957</v>
      </c>
      <c r="J4757">
        <v>2</v>
      </c>
    </row>
    <row r="4758" spans="1:10">
      <c r="A4758" s="1">
        <v>45418.568152013897</v>
      </c>
      <c r="B4758">
        <v>334</v>
      </c>
      <c r="C4758">
        <v>4786.1729999999998</v>
      </c>
      <c r="D4758">
        <v>0</v>
      </c>
      <c r="E4758">
        <v>96.482391357421903</v>
      </c>
      <c r="F4758">
        <v>161.893478393555</v>
      </c>
      <c r="G4758">
        <v>1</v>
      </c>
      <c r="H4758">
        <v>164.33547973632801</v>
      </c>
      <c r="I4758">
        <v>169.69085693359401</v>
      </c>
      <c r="J4758">
        <v>2</v>
      </c>
    </row>
    <row r="4759" spans="1:10">
      <c r="A4759" s="1">
        <v>45418.568163715303</v>
      </c>
      <c r="B4759">
        <v>345</v>
      </c>
      <c r="C4759">
        <v>4787.1840000000002</v>
      </c>
      <c r="D4759">
        <v>0</v>
      </c>
      <c r="E4759">
        <v>96.4715576171875</v>
      </c>
      <c r="F4759">
        <v>161.87519836425801</v>
      </c>
      <c r="G4759">
        <v>1</v>
      </c>
      <c r="H4759">
        <v>164.34158325195301</v>
      </c>
      <c r="I4759">
        <v>169.69721984863301</v>
      </c>
      <c r="J4759">
        <v>2</v>
      </c>
    </row>
    <row r="4760" spans="1:10">
      <c r="A4760" s="1">
        <v>45418.568175439803</v>
      </c>
      <c r="B4760">
        <v>358</v>
      </c>
      <c r="C4760">
        <v>4788.1970000000001</v>
      </c>
      <c r="D4760">
        <v>0</v>
      </c>
      <c r="E4760">
        <v>96.4874267578125</v>
      </c>
      <c r="F4760">
        <v>161.90197753906301</v>
      </c>
      <c r="G4760">
        <v>1</v>
      </c>
      <c r="H4760">
        <v>164.42703247070301</v>
      </c>
      <c r="I4760">
        <v>169.78616333007801</v>
      </c>
      <c r="J4760">
        <v>2</v>
      </c>
    </row>
    <row r="4761" spans="1:10">
      <c r="A4761" s="1">
        <v>45418.568187013901</v>
      </c>
      <c r="B4761">
        <v>358</v>
      </c>
      <c r="C4761">
        <v>4789.1970000000001</v>
      </c>
      <c r="D4761">
        <v>0</v>
      </c>
      <c r="E4761">
        <v>96.452789306640597</v>
      </c>
      <c r="F4761">
        <v>161.84352111816401</v>
      </c>
      <c r="G4761">
        <v>1</v>
      </c>
      <c r="H4761">
        <v>164.27230834960901</v>
      </c>
      <c r="I4761">
        <v>169.62510681152301</v>
      </c>
      <c r="J4761">
        <v>2</v>
      </c>
    </row>
    <row r="4762" spans="1:10">
      <c r="A4762" s="1">
        <v>45418.568198773202</v>
      </c>
      <c r="B4762">
        <v>374</v>
      </c>
      <c r="C4762">
        <v>4790.2129999999997</v>
      </c>
      <c r="D4762">
        <v>0</v>
      </c>
      <c r="E4762">
        <v>96.451721191406307</v>
      </c>
      <c r="F4762">
        <v>161.841720581055</v>
      </c>
      <c r="G4762">
        <v>1</v>
      </c>
      <c r="H4762">
        <v>164.28558349609401</v>
      </c>
      <c r="I4762">
        <v>169.638916015625</v>
      </c>
      <c r="J4762">
        <v>2</v>
      </c>
    </row>
    <row r="4763" spans="1:10">
      <c r="A4763" s="1">
        <v>45418.568210520803</v>
      </c>
      <c r="B4763">
        <v>389</v>
      </c>
      <c r="C4763">
        <v>4791.2280000000001</v>
      </c>
      <c r="D4763">
        <v>0</v>
      </c>
      <c r="E4763">
        <v>96.524200439453097</v>
      </c>
      <c r="F4763">
        <v>161.96401977539099</v>
      </c>
      <c r="G4763">
        <v>1</v>
      </c>
      <c r="H4763">
        <v>164.37469482421901</v>
      </c>
      <c r="I4763">
        <v>169.73167419433599</v>
      </c>
      <c r="J4763">
        <v>2</v>
      </c>
    </row>
    <row r="4764" spans="1:10">
      <c r="A4764" s="1">
        <v>45418.568222199101</v>
      </c>
      <c r="B4764">
        <v>398</v>
      </c>
      <c r="C4764">
        <v>4792.2370000000001</v>
      </c>
      <c r="D4764">
        <v>0</v>
      </c>
      <c r="E4764">
        <v>96.523284912109403</v>
      </c>
      <c r="F4764">
        <v>161.962478637695</v>
      </c>
      <c r="G4764">
        <v>1</v>
      </c>
      <c r="H4764">
        <v>164.35745239257801</v>
      </c>
      <c r="I4764">
        <v>169.71372985839801</v>
      </c>
      <c r="J4764">
        <v>2</v>
      </c>
    </row>
    <row r="4765" spans="1:10">
      <c r="A4765" s="1">
        <v>45418.568233877297</v>
      </c>
      <c r="B4765">
        <v>407</v>
      </c>
      <c r="C4765">
        <v>4793.2460000000001</v>
      </c>
      <c r="D4765">
        <v>0</v>
      </c>
      <c r="E4765">
        <v>96.559143066406307</v>
      </c>
      <c r="F4765">
        <v>162.02297973632801</v>
      </c>
      <c r="G4765">
        <v>1</v>
      </c>
      <c r="H4765">
        <v>164.30435180664099</v>
      </c>
      <c r="I4765">
        <v>169.65846252441401</v>
      </c>
      <c r="J4765">
        <v>2</v>
      </c>
    </row>
    <row r="4766" spans="1:10">
      <c r="A4766" s="1">
        <v>45418.568245520801</v>
      </c>
      <c r="B4766">
        <v>413</v>
      </c>
      <c r="C4766">
        <v>4794.2520000000004</v>
      </c>
      <c r="D4766">
        <v>0</v>
      </c>
      <c r="E4766">
        <v>96.518707275390597</v>
      </c>
      <c r="F4766">
        <v>161.95475769043</v>
      </c>
      <c r="G4766">
        <v>1</v>
      </c>
      <c r="H4766">
        <v>164.33624267578099</v>
      </c>
      <c r="I4766">
        <v>169.691650390625</v>
      </c>
      <c r="J4766">
        <v>2</v>
      </c>
    </row>
    <row r="4767" spans="1:10">
      <c r="A4767" s="1">
        <v>45418.568257175903</v>
      </c>
      <c r="B4767">
        <v>420</v>
      </c>
      <c r="C4767">
        <v>4795.259</v>
      </c>
      <c r="D4767">
        <v>0</v>
      </c>
      <c r="E4767">
        <v>96.497039794921903</v>
      </c>
      <c r="F4767">
        <v>161.91819763183599</v>
      </c>
      <c r="G4767">
        <v>1</v>
      </c>
      <c r="H4767">
        <v>164.34066772460901</v>
      </c>
      <c r="I4767">
        <v>169.69625854492199</v>
      </c>
      <c r="J4767">
        <v>2</v>
      </c>
    </row>
    <row r="4768" spans="1:10">
      <c r="A4768" s="1">
        <v>45418.568268842602</v>
      </c>
      <c r="B4768">
        <v>428</v>
      </c>
      <c r="C4768">
        <v>4796.2669999999998</v>
      </c>
      <c r="D4768">
        <v>0</v>
      </c>
      <c r="E4768">
        <v>96.510772705078097</v>
      </c>
      <c r="F4768">
        <v>161.94136047363301</v>
      </c>
      <c r="G4768">
        <v>1</v>
      </c>
      <c r="H4768">
        <v>164.27719116210901</v>
      </c>
      <c r="I4768">
        <v>169.63018798828099</v>
      </c>
      <c r="J4768">
        <v>2</v>
      </c>
    </row>
    <row r="4769" spans="1:10">
      <c r="A4769" s="1">
        <v>45418.568280428197</v>
      </c>
      <c r="B4769">
        <v>429</v>
      </c>
      <c r="C4769">
        <v>4797.268</v>
      </c>
      <c r="D4769">
        <v>0</v>
      </c>
      <c r="E4769">
        <v>96.536712646484403</v>
      </c>
      <c r="F4769">
        <v>161.98513793945301</v>
      </c>
      <c r="G4769">
        <v>1</v>
      </c>
      <c r="H4769">
        <v>164.32708740234401</v>
      </c>
      <c r="I4769">
        <v>169.68212890625</v>
      </c>
      <c r="J4769">
        <v>2</v>
      </c>
    </row>
    <row r="4770" spans="1:10">
      <c r="A4770" s="1">
        <v>45418.568292106502</v>
      </c>
      <c r="B4770">
        <v>438</v>
      </c>
      <c r="C4770">
        <v>4798.277</v>
      </c>
      <c r="D4770">
        <v>0</v>
      </c>
      <c r="E4770">
        <v>96.5325927734375</v>
      </c>
      <c r="F4770">
        <v>161.97817993164099</v>
      </c>
      <c r="G4770">
        <v>1</v>
      </c>
      <c r="H4770">
        <v>164.37850952148401</v>
      </c>
      <c r="I4770">
        <v>169.73565673828099</v>
      </c>
      <c r="J4770">
        <v>2</v>
      </c>
    </row>
    <row r="4771" spans="1:10">
      <c r="A4771" s="1">
        <v>45418.568303749998</v>
      </c>
      <c r="B4771">
        <v>444</v>
      </c>
      <c r="C4771">
        <v>4799.2830000000004</v>
      </c>
      <c r="D4771">
        <v>0</v>
      </c>
      <c r="E4771">
        <v>96.5155029296875</v>
      </c>
      <c r="F4771">
        <v>161.94934082031301</v>
      </c>
      <c r="G4771">
        <v>1</v>
      </c>
      <c r="H4771">
        <v>164.29306030273401</v>
      </c>
      <c r="I4771">
        <v>169.64669799804699</v>
      </c>
      <c r="J4771">
        <v>2</v>
      </c>
    </row>
    <row r="4772" spans="1:10">
      <c r="A4772" s="1">
        <v>45418.568315451397</v>
      </c>
      <c r="B4772">
        <v>455</v>
      </c>
      <c r="C4772">
        <v>4800.2939999999999</v>
      </c>
      <c r="D4772">
        <v>0</v>
      </c>
      <c r="E4772">
        <v>96.561737060546903</v>
      </c>
      <c r="F4772">
        <v>162.02735900878901</v>
      </c>
      <c r="G4772">
        <v>1</v>
      </c>
      <c r="H4772">
        <v>164.26727294921901</v>
      </c>
      <c r="I4772">
        <v>169.61985778808599</v>
      </c>
      <c r="J4772">
        <v>2</v>
      </c>
    </row>
    <row r="4773" spans="1:10">
      <c r="A4773" s="1">
        <v>45418.568327083303</v>
      </c>
      <c r="B4773">
        <v>460</v>
      </c>
      <c r="C4773">
        <v>4801.299</v>
      </c>
      <c r="D4773">
        <v>0</v>
      </c>
      <c r="E4773">
        <v>96.573028564453097</v>
      </c>
      <c r="F4773">
        <v>162.04641723632801</v>
      </c>
      <c r="G4773">
        <v>1</v>
      </c>
      <c r="H4773">
        <v>164.327392578125</v>
      </c>
      <c r="I4773">
        <v>169.68243408203099</v>
      </c>
      <c r="J4773">
        <v>2</v>
      </c>
    </row>
    <row r="4774" spans="1:10">
      <c r="A4774" s="1">
        <v>45418.568338657402</v>
      </c>
      <c r="B4774">
        <v>460</v>
      </c>
      <c r="C4774">
        <v>4802.299</v>
      </c>
      <c r="D4774">
        <v>0</v>
      </c>
      <c r="E4774">
        <v>96.516418457031307</v>
      </c>
      <c r="F4774">
        <v>161.95089721679699</v>
      </c>
      <c r="G4774">
        <v>1</v>
      </c>
      <c r="H4774">
        <v>164.27581787109401</v>
      </c>
      <c r="I4774">
        <v>169.62875366210901</v>
      </c>
      <c r="J4774">
        <v>2</v>
      </c>
    </row>
    <row r="4775" spans="1:10">
      <c r="A4775" s="1">
        <v>45418.568350312496</v>
      </c>
      <c r="B4775">
        <v>467</v>
      </c>
      <c r="C4775">
        <v>4803.3059999999996</v>
      </c>
      <c r="D4775">
        <v>0</v>
      </c>
      <c r="E4775">
        <v>96.531524658203097</v>
      </c>
      <c r="F4775">
        <v>161.97637939453099</v>
      </c>
      <c r="G4775">
        <v>1</v>
      </c>
      <c r="H4775">
        <v>164.31091308593801</v>
      </c>
      <c r="I4775">
        <v>169.665283203125</v>
      </c>
      <c r="J4775">
        <v>2</v>
      </c>
    </row>
    <row r="4776" spans="1:10">
      <c r="A4776" s="1">
        <v>45418.568361909704</v>
      </c>
      <c r="B4776">
        <v>469</v>
      </c>
      <c r="C4776">
        <v>4804.308</v>
      </c>
      <c r="D4776">
        <v>0</v>
      </c>
      <c r="E4776">
        <v>96.594696044921903</v>
      </c>
      <c r="F4776">
        <v>162.08297729492199</v>
      </c>
      <c r="G4776">
        <v>1</v>
      </c>
      <c r="H4776">
        <v>164.35974121093801</v>
      </c>
      <c r="I4776">
        <v>169.71611022949199</v>
      </c>
      <c r="J4776">
        <v>2</v>
      </c>
    </row>
    <row r="4777" spans="1:10">
      <c r="A4777" s="1">
        <v>45418.568373564798</v>
      </c>
      <c r="B4777">
        <v>476</v>
      </c>
      <c r="C4777">
        <v>4805.3149999999996</v>
      </c>
      <c r="D4777">
        <v>0</v>
      </c>
      <c r="E4777">
        <v>96.53076171875</v>
      </c>
      <c r="F4777">
        <v>161.97509765625</v>
      </c>
      <c r="G4777">
        <v>1</v>
      </c>
      <c r="H4777">
        <v>164.30770874023401</v>
      </c>
      <c r="I4777">
        <v>169.66195678710901</v>
      </c>
      <c r="J4777">
        <v>2</v>
      </c>
    </row>
    <row r="4778" spans="1:10">
      <c r="A4778" s="1">
        <v>45418.568385231498</v>
      </c>
      <c r="B4778">
        <v>484</v>
      </c>
      <c r="C4778">
        <v>4806.3230000000003</v>
      </c>
      <c r="D4778">
        <v>0</v>
      </c>
      <c r="E4778">
        <v>96.5191650390625</v>
      </c>
      <c r="F4778">
        <v>161.95552062988301</v>
      </c>
      <c r="G4778">
        <v>1</v>
      </c>
      <c r="H4778">
        <v>164.27902221679699</v>
      </c>
      <c r="I4778">
        <v>169.63209533691401</v>
      </c>
      <c r="J4778">
        <v>2</v>
      </c>
    </row>
    <row r="4779" spans="1:10">
      <c r="A4779" s="1">
        <v>45418.568396851901</v>
      </c>
      <c r="B4779">
        <v>488</v>
      </c>
      <c r="C4779">
        <v>4807.3270000000002</v>
      </c>
      <c r="D4779">
        <v>0</v>
      </c>
      <c r="E4779">
        <v>96.506805419921903</v>
      </c>
      <c r="F4779">
        <v>161.93467712402301</v>
      </c>
      <c r="G4779">
        <v>1</v>
      </c>
      <c r="H4779">
        <v>164.30145263671901</v>
      </c>
      <c r="I4779">
        <v>169.65544128418</v>
      </c>
      <c r="J4779">
        <v>2</v>
      </c>
    </row>
    <row r="4780" spans="1:10">
      <c r="A4780" s="1">
        <v>45418.568408564803</v>
      </c>
      <c r="B4780">
        <v>500</v>
      </c>
      <c r="C4780">
        <v>4808.3389999999999</v>
      </c>
      <c r="D4780">
        <v>0</v>
      </c>
      <c r="E4780">
        <v>96.488494873046903</v>
      </c>
      <c r="F4780">
        <v>161.90377807617199</v>
      </c>
      <c r="G4780">
        <v>1</v>
      </c>
      <c r="H4780">
        <v>164.26788330078099</v>
      </c>
      <c r="I4780">
        <v>169.62049865722699</v>
      </c>
      <c r="J4780">
        <v>2</v>
      </c>
    </row>
    <row r="4781" spans="1:10">
      <c r="A4781" s="1">
        <v>45418.5684201736</v>
      </c>
      <c r="B4781">
        <v>503</v>
      </c>
      <c r="C4781">
        <v>4809.3419999999996</v>
      </c>
      <c r="D4781">
        <v>0</v>
      </c>
      <c r="E4781">
        <v>96.542510986328097</v>
      </c>
      <c r="F4781">
        <v>161.99491882324199</v>
      </c>
      <c r="G4781">
        <v>1</v>
      </c>
      <c r="H4781">
        <v>164.27841186523401</v>
      </c>
      <c r="I4781">
        <v>169.63145446777301</v>
      </c>
      <c r="J4781">
        <v>2</v>
      </c>
    </row>
    <row r="4782" spans="1:10">
      <c r="A4782" s="1">
        <v>45418.568431886597</v>
      </c>
      <c r="B4782">
        <v>515</v>
      </c>
      <c r="C4782">
        <v>4810.3540000000003</v>
      </c>
      <c r="D4782">
        <v>0</v>
      </c>
      <c r="E4782">
        <v>96.539001464843807</v>
      </c>
      <c r="F4782">
        <v>161.98899841308599</v>
      </c>
      <c r="G4782">
        <v>1</v>
      </c>
      <c r="H4782">
        <v>164.29458618164099</v>
      </c>
      <c r="I4782">
        <v>169.64828491210901</v>
      </c>
      <c r="J4782">
        <v>2</v>
      </c>
    </row>
    <row r="4783" spans="1:10">
      <c r="A4783" s="1">
        <v>45418.568443518503</v>
      </c>
      <c r="B4783">
        <v>520</v>
      </c>
      <c r="C4783">
        <v>4811.3590000000004</v>
      </c>
      <c r="D4783">
        <v>0</v>
      </c>
      <c r="E4783">
        <v>96.512298583984403</v>
      </c>
      <c r="F4783">
        <v>161.94393920898401</v>
      </c>
      <c r="G4783">
        <v>1</v>
      </c>
      <c r="H4783">
        <v>164.3701171875</v>
      </c>
      <c r="I4783">
        <v>169.72691345214801</v>
      </c>
      <c r="J4783">
        <v>2</v>
      </c>
    </row>
    <row r="4784" spans="1:10">
      <c r="A4784" s="1">
        <v>45418.568455243098</v>
      </c>
      <c r="B4784">
        <v>533</v>
      </c>
      <c r="C4784">
        <v>4812.3720000000003</v>
      </c>
      <c r="D4784">
        <v>0</v>
      </c>
      <c r="E4784">
        <v>96.5374755859375</v>
      </c>
      <c r="F4784">
        <v>161.98641967773401</v>
      </c>
      <c r="G4784">
        <v>1</v>
      </c>
      <c r="H4784">
        <v>164.29000854492199</v>
      </c>
      <c r="I4784">
        <v>169.64352416992199</v>
      </c>
      <c r="J4784">
        <v>2</v>
      </c>
    </row>
    <row r="4785" spans="1:10">
      <c r="A4785" s="1">
        <v>45418.568466851902</v>
      </c>
      <c r="B4785">
        <v>536</v>
      </c>
      <c r="C4785">
        <v>4813.375</v>
      </c>
      <c r="D4785">
        <v>0</v>
      </c>
      <c r="E4785">
        <v>96.536102294921903</v>
      </c>
      <c r="F4785">
        <v>161.98410034179699</v>
      </c>
      <c r="G4785">
        <v>1</v>
      </c>
      <c r="H4785">
        <v>164.27017211914099</v>
      </c>
      <c r="I4785">
        <v>169.62287902832</v>
      </c>
      <c r="J4785">
        <v>2</v>
      </c>
    </row>
    <row r="4786" spans="1:10">
      <c r="A4786" s="1">
        <v>45418.5684785185</v>
      </c>
      <c r="B4786">
        <v>544</v>
      </c>
      <c r="C4786">
        <v>4814.3829999999998</v>
      </c>
      <c r="D4786">
        <v>0</v>
      </c>
      <c r="E4786">
        <v>96.519622802734403</v>
      </c>
      <c r="F4786">
        <v>161.956298828125</v>
      </c>
      <c r="G4786">
        <v>1</v>
      </c>
      <c r="H4786">
        <v>164.27566528320301</v>
      </c>
      <c r="I4786">
        <v>169.62860107421901</v>
      </c>
      <c r="J4786">
        <v>2</v>
      </c>
    </row>
    <row r="4787" spans="1:10">
      <c r="A4787" s="1">
        <v>45418.568490104197</v>
      </c>
      <c r="B4787">
        <v>545</v>
      </c>
      <c r="C4787">
        <v>4815.384</v>
      </c>
      <c r="D4787">
        <v>0</v>
      </c>
      <c r="E4787">
        <v>96.526031494140597</v>
      </c>
      <c r="F4787">
        <v>161.96711730957</v>
      </c>
      <c r="G4787">
        <v>1</v>
      </c>
      <c r="H4787">
        <v>164.28619384765599</v>
      </c>
      <c r="I4787">
        <v>169.63955688476599</v>
      </c>
      <c r="J4787">
        <v>2</v>
      </c>
    </row>
    <row r="4788" spans="1:10">
      <c r="A4788" s="1">
        <v>45418.568501747701</v>
      </c>
      <c r="B4788">
        <v>551</v>
      </c>
      <c r="C4788">
        <v>4816.3900000000003</v>
      </c>
      <c r="D4788">
        <v>0</v>
      </c>
      <c r="E4788">
        <v>96.54296875</v>
      </c>
      <c r="F4788">
        <v>161.99569702148401</v>
      </c>
      <c r="G4788">
        <v>1</v>
      </c>
      <c r="H4788">
        <v>164.30068969726599</v>
      </c>
      <c r="I4788">
        <v>169.65464782714801</v>
      </c>
      <c r="J4788">
        <v>2</v>
      </c>
    </row>
    <row r="4789" spans="1:10">
      <c r="A4789" s="1">
        <v>45418.568513333303</v>
      </c>
      <c r="B4789">
        <v>552</v>
      </c>
      <c r="C4789">
        <v>4817.3909999999996</v>
      </c>
      <c r="D4789">
        <v>0</v>
      </c>
      <c r="E4789">
        <v>96.5362548828125</v>
      </c>
      <c r="F4789">
        <v>161.98435974121099</v>
      </c>
      <c r="G4789">
        <v>1</v>
      </c>
      <c r="H4789">
        <v>164.31335449218801</v>
      </c>
      <c r="I4789">
        <v>169.66783142089801</v>
      </c>
      <c r="J4789">
        <v>2</v>
      </c>
    </row>
    <row r="4790" spans="1:10">
      <c r="A4790" s="1">
        <v>45418.568525000002</v>
      </c>
      <c r="B4790">
        <v>560</v>
      </c>
      <c r="C4790">
        <v>4818.3990000000003</v>
      </c>
      <c r="D4790">
        <v>0</v>
      </c>
      <c r="E4790">
        <v>96.580047607421903</v>
      </c>
      <c r="F4790">
        <v>162.05825805664099</v>
      </c>
      <c r="G4790">
        <v>1</v>
      </c>
      <c r="H4790">
        <v>164.28604125976599</v>
      </c>
      <c r="I4790">
        <v>169.63938903808599</v>
      </c>
      <c r="J4790">
        <v>2</v>
      </c>
    </row>
    <row r="4791" spans="1:10">
      <c r="A4791" s="1">
        <v>45418.568536585597</v>
      </c>
      <c r="B4791">
        <v>561</v>
      </c>
      <c r="C4791">
        <v>4819.3999999999996</v>
      </c>
      <c r="D4791">
        <v>0</v>
      </c>
      <c r="E4791">
        <v>96.605377197265597</v>
      </c>
      <c r="F4791">
        <v>162.100997924805</v>
      </c>
      <c r="G4791">
        <v>1</v>
      </c>
      <c r="H4791">
        <v>164.285888671875</v>
      </c>
      <c r="I4791">
        <v>169.639236450195</v>
      </c>
      <c r="J4791">
        <v>2</v>
      </c>
    </row>
    <row r="4792" spans="1:10">
      <c r="A4792" s="1">
        <v>45418.568548159703</v>
      </c>
      <c r="B4792">
        <v>561</v>
      </c>
      <c r="C4792">
        <v>4820.3999999999996</v>
      </c>
      <c r="D4792">
        <v>0</v>
      </c>
      <c r="E4792">
        <v>96.598968505859403</v>
      </c>
      <c r="F4792">
        <v>162.09017944335901</v>
      </c>
      <c r="G4792">
        <v>1</v>
      </c>
      <c r="H4792">
        <v>164.25888061523401</v>
      </c>
      <c r="I4792">
        <v>169.61111450195301</v>
      </c>
      <c r="J4792">
        <v>2</v>
      </c>
    </row>
    <row r="4793" spans="1:10">
      <c r="A4793" s="1">
        <v>45418.5685598032</v>
      </c>
      <c r="B4793">
        <v>567</v>
      </c>
      <c r="C4793">
        <v>4821.4059999999999</v>
      </c>
      <c r="D4793">
        <v>0</v>
      </c>
      <c r="E4793">
        <v>96.5771484375</v>
      </c>
      <c r="F4793">
        <v>162.05335998535199</v>
      </c>
      <c r="G4793">
        <v>1</v>
      </c>
      <c r="H4793">
        <v>164.26513671875</v>
      </c>
      <c r="I4793">
        <v>169.61763000488301</v>
      </c>
      <c r="J4793">
        <v>2</v>
      </c>
    </row>
    <row r="4794" spans="1:10">
      <c r="A4794" s="1">
        <v>45418.568571377298</v>
      </c>
      <c r="B4794">
        <v>567</v>
      </c>
      <c r="C4794">
        <v>4822.4059999999999</v>
      </c>
      <c r="D4794">
        <v>0</v>
      </c>
      <c r="E4794">
        <v>96.523895263671903</v>
      </c>
      <c r="F4794">
        <v>161.96351623535199</v>
      </c>
      <c r="G4794">
        <v>1</v>
      </c>
      <c r="H4794">
        <v>164.3408203125</v>
      </c>
      <c r="I4794">
        <v>169.69642639160199</v>
      </c>
      <c r="J4794">
        <v>2</v>
      </c>
    </row>
    <row r="4795" spans="1:10">
      <c r="A4795" s="1">
        <v>45418.568583101798</v>
      </c>
      <c r="B4795">
        <v>580</v>
      </c>
      <c r="C4795">
        <v>4823.4189999999999</v>
      </c>
      <c r="D4795">
        <v>0</v>
      </c>
      <c r="E4795">
        <v>96.5380859375</v>
      </c>
      <c r="F4795">
        <v>161.98745727539099</v>
      </c>
      <c r="G4795">
        <v>1</v>
      </c>
      <c r="H4795">
        <v>164.27352905273401</v>
      </c>
      <c r="I4795">
        <v>169.62637329101599</v>
      </c>
      <c r="J4795">
        <v>2</v>
      </c>
    </row>
    <row r="4796" spans="1:10">
      <c r="A4796" s="1">
        <v>45418.568594722201</v>
      </c>
      <c r="B4796">
        <v>584</v>
      </c>
      <c r="C4796">
        <v>4824.4229999999998</v>
      </c>
      <c r="D4796">
        <v>0</v>
      </c>
      <c r="E4796">
        <v>96.527252197265597</v>
      </c>
      <c r="F4796">
        <v>161.96917724609401</v>
      </c>
      <c r="G4796">
        <v>1</v>
      </c>
      <c r="H4796">
        <v>164.259033203125</v>
      </c>
      <c r="I4796">
        <v>169.61128234863301</v>
      </c>
      <c r="J4796">
        <v>2</v>
      </c>
    </row>
    <row r="4797" spans="1:10">
      <c r="A4797" s="1">
        <v>45418.568606400499</v>
      </c>
      <c r="B4797">
        <v>593</v>
      </c>
      <c r="C4797">
        <v>4825.4319999999998</v>
      </c>
      <c r="D4797">
        <v>0</v>
      </c>
      <c r="E4797">
        <v>96.529235839843807</v>
      </c>
      <c r="F4797">
        <v>161.97251892089801</v>
      </c>
      <c r="G4797">
        <v>1</v>
      </c>
      <c r="H4797">
        <v>164.30953979492199</v>
      </c>
      <c r="I4797">
        <v>169.66386413574199</v>
      </c>
      <c r="J4797">
        <v>2</v>
      </c>
    </row>
    <row r="4798" spans="1:10">
      <c r="A4798" s="1">
        <v>45418.568618032397</v>
      </c>
      <c r="B4798">
        <v>598</v>
      </c>
      <c r="C4798">
        <v>4826.4369999999999</v>
      </c>
      <c r="D4798">
        <v>0</v>
      </c>
      <c r="E4798">
        <v>96.545867919921903</v>
      </c>
      <c r="F4798">
        <v>162.00057983398401</v>
      </c>
      <c r="G4798">
        <v>1</v>
      </c>
      <c r="H4798">
        <v>164.34646606445301</v>
      </c>
      <c r="I4798">
        <v>169.70230102539099</v>
      </c>
      <c r="J4798">
        <v>2</v>
      </c>
    </row>
    <row r="4799" spans="1:10">
      <c r="A4799" s="1">
        <v>45418.568629722198</v>
      </c>
      <c r="B4799">
        <v>608</v>
      </c>
      <c r="C4799">
        <v>4827.4470000000001</v>
      </c>
      <c r="D4799">
        <v>0</v>
      </c>
      <c r="E4799">
        <v>96.519470214843807</v>
      </c>
      <c r="F4799">
        <v>161.95603942871099</v>
      </c>
      <c r="G4799">
        <v>1</v>
      </c>
      <c r="H4799">
        <v>164.276123046875</v>
      </c>
      <c r="I4799">
        <v>169.62907409668</v>
      </c>
      <c r="J4799">
        <v>2</v>
      </c>
    </row>
    <row r="4800" spans="1:10">
      <c r="A4800" s="1">
        <v>45418.568641342601</v>
      </c>
      <c r="B4800">
        <v>612</v>
      </c>
      <c r="C4800">
        <v>4828.451</v>
      </c>
      <c r="D4800">
        <v>0</v>
      </c>
      <c r="E4800">
        <v>96.547088623046903</v>
      </c>
      <c r="F4800">
        <v>162.00263977050801</v>
      </c>
      <c r="G4800">
        <v>1</v>
      </c>
      <c r="H4800">
        <v>164.32113647460901</v>
      </c>
      <c r="I4800">
        <v>169.67593383789099</v>
      </c>
      <c r="J4800">
        <v>2</v>
      </c>
    </row>
    <row r="4801" spans="1:10">
      <c r="A4801" s="1">
        <v>45418.5686529745</v>
      </c>
      <c r="B4801">
        <v>617</v>
      </c>
      <c r="C4801">
        <v>4829.4560000000001</v>
      </c>
      <c r="D4801">
        <v>0</v>
      </c>
      <c r="E4801">
        <v>96.508941650390597</v>
      </c>
      <c r="F4801">
        <v>161.93827819824199</v>
      </c>
      <c r="G4801">
        <v>1</v>
      </c>
      <c r="H4801">
        <v>164.24301147460901</v>
      </c>
      <c r="I4801">
        <v>169.59460449218801</v>
      </c>
      <c r="J4801">
        <v>2</v>
      </c>
    </row>
    <row r="4802" spans="1:10">
      <c r="A4802" s="1">
        <v>45418.5686646412</v>
      </c>
      <c r="B4802">
        <v>625</v>
      </c>
      <c r="C4802">
        <v>4830.4639999999999</v>
      </c>
      <c r="D4802">
        <v>0</v>
      </c>
      <c r="E4802">
        <v>96.511688232421903</v>
      </c>
      <c r="F4802">
        <v>161.94291687011699</v>
      </c>
      <c r="G4802">
        <v>1</v>
      </c>
      <c r="H4802">
        <v>164.34814453125</v>
      </c>
      <c r="I4802">
        <v>169.70404052734401</v>
      </c>
      <c r="J4802">
        <v>2</v>
      </c>
    </row>
    <row r="4803" spans="1:10">
      <c r="A4803" s="1">
        <v>45418.568676296301</v>
      </c>
      <c r="B4803">
        <v>632</v>
      </c>
      <c r="C4803">
        <v>4831.4709999999995</v>
      </c>
      <c r="D4803">
        <v>0</v>
      </c>
      <c r="E4803">
        <v>96.551361083984403</v>
      </c>
      <c r="F4803">
        <v>162.00985717773401</v>
      </c>
      <c r="G4803">
        <v>1</v>
      </c>
      <c r="H4803">
        <v>164.29977416992199</v>
      </c>
      <c r="I4803">
        <v>169.65368652343801</v>
      </c>
      <c r="J4803">
        <v>2</v>
      </c>
    </row>
    <row r="4804" spans="1:10">
      <c r="A4804" s="1">
        <v>45418.568687951403</v>
      </c>
      <c r="B4804">
        <v>639</v>
      </c>
      <c r="C4804">
        <v>4832.4780000000001</v>
      </c>
      <c r="D4804">
        <v>0</v>
      </c>
      <c r="E4804">
        <v>96.551513671875</v>
      </c>
      <c r="F4804">
        <v>162.01011657714801</v>
      </c>
      <c r="G4804">
        <v>1</v>
      </c>
      <c r="H4804">
        <v>164.30648803710901</v>
      </c>
      <c r="I4804">
        <v>169.66067504882801</v>
      </c>
      <c r="J4804">
        <v>2</v>
      </c>
    </row>
    <row r="4805" spans="1:10">
      <c r="A4805" s="1">
        <v>45418.568699525502</v>
      </c>
      <c r="B4805">
        <v>639</v>
      </c>
      <c r="C4805">
        <v>4833.4780000000001</v>
      </c>
      <c r="D4805">
        <v>0</v>
      </c>
      <c r="E4805">
        <v>96.549224853515597</v>
      </c>
      <c r="F4805">
        <v>162.00625610351599</v>
      </c>
      <c r="G4805">
        <v>1</v>
      </c>
      <c r="H4805">
        <v>164.24835205078099</v>
      </c>
      <c r="I4805">
        <v>169.60015869140599</v>
      </c>
      <c r="J4805">
        <v>2</v>
      </c>
    </row>
    <row r="4806" spans="1:10">
      <c r="A4806" s="1">
        <v>45418.568711099499</v>
      </c>
      <c r="B4806">
        <v>639</v>
      </c>
      <c r="C4806">
        <v>4834.4780000000001</v>
      </c>
      <c r="D4806">
        <v>0</v>
      </c>
      <c r="E4806">
        <v>96.540069580078097</v>
      </c>
      <c r="F4806">
        <v>161.990798950195</v>
      </c>
      <c r="G4806">
        <v>1</v>
      </c>
      <c r="H4806">
        <v>164.32464599609401</v>
      </c>
      <c r="I4806">
        <v>169.67958068847699</v>
      </c>
      <c r="J4806">
        <v>2</v>
      </c>
    </row>
    <row r="4807" spans="1:10">
      <c r="A4807" s="1">
        <v>45418.568722673597</v>
      </c>
      <c r="B4807">
        <v>639</v>
      </c>
      <c r="C4807">
        <v>4835.4780000000001</v>
      </c>
      <c r="D4807">
        <v>0</v>
      </c>
      <c r="E4807">
        <v>96.5460205078125</v>
      </c>
      <c r="F4807">
        <v>162.00083923339801</v>
      </c>
      <c r="G4807">
        <v>1</v>
      </c>
      <c r="H4807">
        <v>164.30221557617199</v>
      </c>
      <c r="I4807">
        <v>169.65623474121099</v>
      </c>
      <c r="J4807">
        <v>2</v>
      </c>
    </row>
    <row r="4808" spans="1:10">
      <c r="A4808" s="1">
        <v>45418.568734351902</v>
      </c>
      <c r="B4808">
        <v>648</v>
      </c>
      <c r="C4808">
        <v>4836.4870000000001</v>
      </c>
      <c r="D4808">
        <v>0</v>
      </c>
      <c r="E4808">
        <v>96.513977050781307</v>
      </c>
      <c r="F4808">
        <v>161.94677734375</v>
      </c>
      <c r="G4808">
        <v>1</v>
      </c>
      <c r="H4808">
        <v>164.26101684570301</v>
      </c>
      <c r="I4808">
        <v>169.61334228515599</v>
      </c>
      <c r="J4808">
        <v>2</v>
      </c>
    </row>
    <row r="4809" spans="1:10">
      <c r="A4809" s="1">
        <v>45418.568746006902</v>
      </c>
      <c r="B4809">
        <v>655</v>
      </c>
      <c r="C4809">
        <v>4837.4939999999997</v>
      </c>
      <c r="D4809">
        <v>0</v>
      </c>
      <c r="E4809">
        <v>96.514739990234403</v>
      </c>
      <c r="F4809">
        <v>161.94805908203099</v>
      </c>
      <c r="G4809">
        <v>1</v>
      </c>
      <c r="H4809">
        <v>164.31091308593801</v>
      </c>
      <c r="I4809">
        <v>169.665283203125</v>
      </c>
      <c r="J4809">
        <v>2</v>
      </c>
    </row>
    <row r="4810" spans="1:10">
      <c r="A4810" s="1">
        <v>45418.568757673602</v>
      </c>
      <c r="B4810">
        <v>663</v>
      </c>
      <c r="C4810">
        <v>4838.5020000000004</v>
      </c>
      <c r="D4810">
        <v>0</v>
      </c>
      <c r="E4810">
        <v>96.482849121093807</v>
      </c>
      <c r="F4810">
        <v>161.89424133300801</v>
      </c>
      <c r="G4810">
        <v>1</v>
      </c>
      <c r="H4810">
        <v>164.23568725585901</v>
      </c>
      <c r="I4810">
        <v>169.58697509765599</v>
      </c>
      <c r="J4810">
        <v>2</v>
      </c>
    </row>
    <row r="4811" spans="1:10">
      <c r="A4811" s="1">
        <v>45418.568769340302</v>
      </c>
      <c r="B4811">
        <v>671</v>
      </c>
      <c r="C4811">
        <v>4839.51</v>
      </c>
      <c r="D4811">
        <v>0</v>
      </c>
      <c r="E4811">
        <v>96.502838134765597</v>
      </c>
      <c r="F4811">
        <v>161.927978515625</v>
      </c>
      <c r="G4811">
        <v>1</v>
      </c>
      <c r="H4811">
        <v>164.28741455078099</v>
      </c>
      <c r="I4811">
        <v>169.64082336425801</v>
      </c>
      <c r="J4811">
        <v>2</v>
      </c>
    </row>
    <row r="4812" spans="1:10">
      <c r="A4812" s="1">
        <v>45418.568782164402</v>
      </c>
      <c r="B4812">
        <v>779</v>
      </c>
      <c r="C4812">
        <v>4840.6180000000004</v>
      </c>
      <c r="D4812">
        <v>0</v>
      </c>
      <c r="E4812">
        <v>96.5020751953125</v>
      </c>
      <c r="F4812">
        <v>161.92669677734401</v>
      </c>
      <c r="G4812">
        <v>1</v>
      </c>
      <c r="H4812">
        <v>164.28161621093801</v>
      </c>
      <c r="I4812">
        <v>169.63479614257801</v>
      </c>
      <c r="J4812">
        <v>2</v>
      </c>
    </row>
    <row r="4813" spans="1:10">
      <c r="A4813" s="1">
        <v>45418.568792708298</v>
      </c>
      <c r="B4813">
        <v>690</v>
      </c>
      <c r="C4813">
        <v>4841.5290000000005</v>
      </c>
      <c r="D4813">
        <v>0</v>
      </c>
      <c r="E4813">
        <v>96.494903564453097</v>
      </c>
      <c r="F4813">
        <v>161.91458129882801</v>
      </c>
      <c r="G4813">
        <v>1</v>
      </c>
      <c r="H4813">
        <v>164.24713134765599</v>
      </c>
      <c r="I4813">
        <v>169.59889221191401</v>
      </c>
      <c r="J4813">
        <v>2</v>
      </c>
    </row>
    <row r="4814" spans="1:10">
      <c r="A4814" s="1">
        <v>45418.568804294002</v>
      </c>
      <c r="B4814">
        <v>691</v>
      </c>
      <c r="C4814">
        <v>4842.53</v>
      </c>
      <c r="D4814">
        <v>0</v>
      </c>
      <c r="E4814">
        <v>96.517486572265597</v>
      </c>
      <c r="F4814">
        <v>161.95269775390599</v>
      </c>
      <c r="G4814">
        <v>1</v>
      </c>
      <c r="H4814">
        <v>164.30938720703099</v>
      </c>
      <c r="I4814">
        <v>169.66369628906301</v>
      </c>
      <c r="J4814">
        <v>2</v>
      </c>
    </row>
    <row r="4815" spans="1:10">
      <c r="A4815" s="1">
        <v>45418.568815995401</v>
      </c>
      <c r="B4815">
        <v>702</v>
      </c>
      <c r="C4815">
        <v>4843.5410000000002</v>
      </c>
      <c r="D4815">
        <v>0</v>
      </c>
      <c r="E4815">
        <v>96.466522216796903</v>
      </c>
      <c r="F4815">
        <v>161.86669921875</v>
      </c>
      <c r="G4815">
        <v>1</v>
      </c>
      <c r="H4815">
        <v>164.27764892578099</v>
      </c>
      <c r="I4815">
        <v>169.63066101074199</v>
      </c>
      <c r="J4815">
        <v>2</v>
      </c>
    </row>
    <row r="4816" spans="1:10">
      <c r="A4816" s="1">
        <v>45418.568827627299</v>
      </c>
      <c r="B4816">
        <v>707</v>
      </c>
      <c r="C4816">
        <v>4844.5460000000003</v>
      </c>
      <c r="D4816">
        <v>0</v>
      </c>
      <c r="E4816">
        <v>96.457061767578097</v>
      </c>
      <c r="F4816">
        <v>161.85073852539099</v>
      </c>
      <c r="G4816">
        <v>1</v>
      </c>
      <c r="H4816">
        <v>164.26696777343801</v>
      </c>
      <c r="I4816">
        <v>169.61953735351599</v>
      </c>
      <c r="J4816">
        <v>2</v>
      </c>
    </row>
    <row r="4817" spans="1:10">
      <c r="A4817" s="1">
        <v>45418.568840138898</v>
      </c>
      <c r="B4817">
        <v>788</v>
      </c>
      <c r="C4817">
        <v>4845.6270000000004</v>
      </c>
      <c r="D4817">
        <v>0</v>
      </c>
      <c r="E4817">
        <v>96.5216064453125</v>
      </c>
      <c r="F4817">
        <v>161.95964050293</v>
      </c>
      <c r="G4817">
        <v>1</v>
      </c>
      <c r="H4817">
        <v>164.25369262695301</v>
      </c>
      <c r="I4817">
        <v>169.60572814941401</v>
      </c>
      <c r="J4817">
        <v>2</v>
      </c>
    </row>
    <row r="4818" spans="1:10">
      <c r="A4818" s="1">
        <v>45418.568850972202</v>
      </c>
      <c r="B4818">
        <v>724</v>
      </c>
      <c r="C4818">
        <v>4846.5630000000001</v>
      </c>
      <c r="D4818">
        <v>0</v>
      </c>
      <c r="E4818">
        <v>96.528167724609403</v>
      </c>
      <c r="F4818">
        <v>161.97071838378901</v>
      </c>
      <c r="G4818">
        <v>1</v>
      </c>
      <c r="H4818">
        <v>164.28497314453099</v>
      </c>
      <c r="I4818">
        <v>169.63829040527301</v>
      </c>
      <c r="J4818">
        <v>2</v>
      </c>
    </row>
    <row r="4819" spans="1:10">
      <c r="A4819" s="1">
        <v>45418.568862534703</v>
      </c>
      <c r="B4819">
        <v>723</v>
      </c>
      <c r="C4819">
        <v>4847.5619999999999</v>
      </c>
      <c r="D4819">
        <v>0</v>
      </c>
      <c r="E4819">
        <v>96.4739990234375</v>
      </c>
      <c r="F4819">
        <v>161.879318237305</v>
      </c>
      <c r="G4819">
        <v>1</v>
      </c>
      <c r="H4819">
        <v>164.34631347656301</v>
      </c>
      <c r="I4819">
        <v>169.70213317871099</v>
      </c>
      <c r="J4819">
        <v>2</v>
      </c>
    </row>
    <row r="4820" spans="1:10">
      <c r="A4820" s="1">
        <v>45418.568874259297</v>
      </c>
      <c r="B4820">
        <v>736</v>
      </c>
      <c r="C4820">
        <v>4848.5749999999998</v>
      </c>
      <c r="D4820">
        <v>0</v>
      </c>
      <c r="E4820">
        <v>96.569671630859403</v>
      </c>
      <c r="F4820">
        <v>162.04075622558599</v>
      </c>
      <c r="G4820">
        <v>1</v>
      </c>
      <c r="H4820">
        <v>164.32937622070301</v>
      </c>
      <c r="I4820">
        <v>169.68450927734401</v>
      </c>
      <c r="J4820">
        <v>2</v>
      </c>
    </row>
    <row r="4821" spans="1:10">
      <c r="A4821" s="1">
        <v>45418.568885983797</v>
      </c>
      <c r="B4821">
        <v>749</v>
      </c>
      <c r="C4821">
        <v>4849.5879999999997</v>
      </c>
      <c r="D4821">
        <v>0</v>
      </c>
      <c r="E4821">
        <v>96.583404541015597</v>
      </c>
      <c r="F4821">
        <v>162.06391906738301</v>
      </c>
      <c r="G4821">
        <v>1</v>
      </c>
      <c r="H4821">
        <v>164.24621582031301</v>
      </c>
      <c r="I4821">
        <v>169.59793090820301</v>
      </c>
      <c r="J4821">
        <v>2</v>
      </c>
    </row>
    <row r="4822" spans="1:10">
      <c r="A4822" s="1">
        <v>45418.568898113401</v>
      </c>
      <c r="B4822">
        <v>797</v>
      </c>
      <c r="C4822">
        <v>4850.6360000000004</v>
      </c>
      <c r="D4822">
        <v>0</v>
      </c>
      <c r="E4822">
        <v>96.5411376953125</v>
      </c>
      <c r="F4822">
        <v>161.992599487305</v>
      </c>
      <c r="G4822">
        <v>1</v>
      </c>
      <c r="H4822">
        <v>164.254150390625</v>
      </c>
      <c r="I4822">
        <v>169.606201171875</v>
      </c>
      <c r="J4822">
        <v>2</v>
      </c>
    </row>
    <row r="4823" spans="1:10">
      <c r="A4823" s="1">
        <v>45418.568909305599</v>
      </c>
      <c r="B4823">
        <v>764</v>
      </c>
      <c r="C4823">
        <v>4851.6030000000001</v>
      </c>
      <c r="D4823">
        <v>0</v>
      </c>
      <c r="E4823">
        <v>96.536102294921903</v>
      </c>
      <c r="F4823">
        <v>161.98410034179699</v>
      </c>
      <c r="G4823">
        <v>1</v>
      </c>
      <c r="H4823">
        <v>164.28009033203099</v>
      </c>
      <c r="I4823">
        <v>169.63319396972699</v>
      </c>
      <c r="J4823">
        <v>2</v>
      </c>
    </row>
    <row r="4824" spans="1:10">
      <c r="A4824" s="1">
        <v>45418.5689208681</v>
      </c>
      <c r="B4824">
        <v>763</v>
      </c>
      <c r="C4824">
        <v>4852.6019999999999</v>
      </c>
      <c r="D4824">
        <v>0</v>
      </c>
      <c r="E4824">
        <v>96.546173095703097</v>
      </c>
      <c r="F4824">
        <v>162.00109863281301</v>
      </c>
      <c r="G4824">
        <v>1</v>
      </c>
      <c r="H4824">
        <v>164.29473876953099</v>
      </c>
      <c r="I4824">
        <v>169.64845275878901</v>
      </c>
      <c r="J4824">
        <v>2</v>
      </c>
    </row>
    <row r="4825" spans="1:10">
      <c r="A4825" s="1">
        <v>45418.568932534698</v>
      </c>
      <c r="B4825">
        <v>771</v>
      </c>
      <c r="C4825">
        <v>4853.6099999999997</v>
      </c>
      <c r="D4825">
        <v>0</v>
      </c>
      <c r="E4825">
        <v>96.55029296875</v>
      </c>
      <c r="F4825">
        <v>162.008056640625</v>
      </c>
      <c r="G4825">
        <v>1</v>
      </c>
      <c r="H4825">
        <v>164.3115234375</v>
      </c>
      <c r="I4825">
        <v>169.66592407226599</v>
      </c>
      <c r="J4825">
        <v>2</v>
      </c>
    </row>
    <row r="4826" spans="1:10">
      <c r="A4826" s="1">
        <v>45418.568944213002</v>
      </c>
      <c r="B4826">
        <v>780</v>
      </c>
      <c r="C4826">
        <v>4854.6189999999997</v>
      </c>
      <c r="D4826">
        <v>0</v>
      </c>
      <c r="E4826">
        <v>96.509857177734403</v>
      </c>
      <c r="F4826">
        <v>161.93981933593801</v>
      </c>
      <c r="G4826">
        <v>1</v>
      </c>
      <c r="H4826">
        <v>164.33135986328099</v>
      </c>
      <c r="I4826">
        <v>169.68656921386699</v>
      </c>
      <c r="J4826">
        <v>2</v>
      </c>
    </row>
    <row r="4827" spans="1:10">
      <c r="A4827" s="1">
        <v>45418.568955983799</v>
      </c>
      <c r="B4827">
        <v>797</v>
      </c>
      <c r="C4827">
        <v>4855.6360000000004</v>
      </c>
      <c r="D4827">
        <v>0</v>
      </c>
      <c r="E4827">
        <v>96.521911621093807</v>
      </c>
      <c r="F4827">
        <v>161.96015930175801</v>
      </c>
      <c r="G4827">
        <v>1</v>
      </c>
      <c r="H4827">
        <v>164.27078247070301</v>
      </c>
      <c r="I4827">
        <v>169.62350463867199</v>
      </c>
      <c r="J4827">
        <v>2</v>
      </c>
    </row>
    <row r="4828" spans="1:10">
      <c r="A4828" s="1">
        <v>45418.5689675463</v>
      </c>
      <c r="B4828">
        <v>796</v>
      </c>
      <c r="C4828">
        <v>4856.6350000000002</v>
      </c>
      <c r="D4828">
        <v>0</v>
      </c>
      <c r="E4828">
        <v>96.544952392578097</v>
      </c>
      <c r="F4828">
        <v>161.99903869628901</v>
      </c>
      <c r="G4828">
        <v>1</v>
      </c>
      <c r="H4828">
        <v>164.278564453125</v>
      </c>
      <c r="I4828">
        <v>169.63160705566401</v>
      </c>
      <c r="J4828">
        <v>2</v>
      </c>
    </row>
    <row r="4829" spans="1:10">
      <c r="A4829" s="1">
        <v>45418.568979108801</v>
      </c>
      <c r="B4829">
        <v>795</v>
      </c>
      <c r="C4829">
        <v>4857.634</v>
      </c>
      <c r="D4829">
        <v>0</v>
      </c>
      <c r="E4829">
        <v>96.572113037109403</v>
      </c>
      <c r="F4829">
        <v>162.04487609863301</v>
      </c>
      <c r="G4829">
        <v>1</v>
      </c>
      <c r="H4829">
        <v>164.33319091796901</v>
      </c>
      <c r="I4829">
        <v>169.6884765625</v>
      </c>
      <c r="J4829">
        <v>2</v>
      </c>
    </row>
    <row r="4830" spans="1:10">
      <c r="A4830" s="1">
        <v>45418.5689907407</v>
      </c>
      <c r="B4830">
        <v>800</v>
      </c>
      <c r="C4830">
        <v>4858.6390000000001</v>
      </c>
      <c r="D4830">
        <v>0</v>
      </c>
      <c r="E4830">
        <v>96.484832763671903</v>
      </c>
      <c r="F4830">
        <v>161.89759826660199</v>
      </c>
      <c r="G4830">
        <v>1</v>
      </c>
      <c r="H4830">
        <v>164.34646606445301</v>
      </c>
      <c r="I4830">
        <v>169.70230102539099</v>
      </c>
      <c r="J4830">
        <v>2</v>
      </c>
    </row>
    <row r="4831" spans="1:10">
      <c r="A4831" s="1">
        <v>45418.569002453703</v>
      </c>
      <c r="B4831">
        <v>812</v>
      </c>
      <c r="C4831">
        <v>4859.6509999999998</v>
      </c>
      <c r="D4831">
        <v>0</v>
      </c>
      <c r="E4831">
        <v>96.503448486328097</v>
      </c>
      <c r="F4831">
        <v>161.92900085449199</v>
      </c>
      <c r="G4831">
        <v>1</v>
      </c>
      <c r="H4831">
        <v>164.26651000976599</v>
      </c>
      <c r="I4831">
        <v>169.619064331055</v>
      </c>
      <c r="J4831">
        <v>2</v>
      </c>
    </row>
    <row r="4832" spans="1:10">
      <c r="A4832" s="1">
        <v>45418.569014108798</v>
      </c>
      <c r="B4832">
        <v>819</v>
      </c>
      <c r="C4832">
        <v>4860.6580000000004</v>
      </c>
      <c r="D4832">
        <v>0</v>
      </c>
      <c r="E4832">
        <v>96.527862548828097</v>
      </c>
      <c r="F4832">
        <v>161.97019958496099</v>
      </c>
      <c r="G4832">
        <v>1</v>
      </c>
      <c r="H4832">
        <v>164.28619384765599</v>
      </c>
      <c r="I4832">
        <v>169.63955688476599</v>
      </c>
      <c r="J4832">
        <v>2</v>
      </c>
    </row>
    <row r="4833" spans="1:10">
      <c r="A4833" s="1">
        <v>45418.569025775498</v>
      </c>
      <c r="B4833">
        <v>827</v>
      </c>
      <c r="C4833">
        <v>4861.6660000000002</v>
      </c>
      <c r="D4833">
        <v>0</v>
      </c>
      <c r="E4833">
        <v>96.518249511718807</v>
      </c>
      <c r="F4833">
        <v>161.95397949218801</v>
      </c>
      <c r="G4833">
        <v>1</v>
      </c>
      <c r="H4833">
        <v>164.21340942382801</v>
      </c>
      <c r="I4833">
        <v>169.56378173828099</v>
      </c>
      <c r="J4833">
        <v>2</v>
      </c>
    </row>
    <row r="4834" spans="1:10">
      <c r="A4834" s="1">
        <v>45418.569037419002</v>
      </c>
      <c r="B4834">
        <v>833</v>
      </c>
      <c r="C4834">
        <v>4862.6719999999996</v>
      </c>
      <c r="D4834">
        <v>0</v>
      </c>
      <c r="E4834">
        <v>96.520843505859403</v>
      </c>
      <c r="F4834">
        <v>161.95835876464801</v>
      </c>
      <c r="G4834">
        <v>1</v>
      </c>
      <c r="H4834">
        <v>164.26925659179699</v>
      </c>
      <c r="I4834">
        <v>169.62191772460901</v>
      </c>
      <c r="J4834">
        <v>2</v>
      </c>
    </row>
    <row r="4835" spans="1:10">
      <c r="A4835" s="1">
        <v>45418.569049166697</v>
      </c>
      <c r="B4835">
        <v>848</v>
      </c>
      <c r="C4835">
        <v>4863.6869999999999</v>
      </c>
      <c r="D4835">
        <v>0</v>
      </c>
      <c r="E4835">
        <v>96.559906005859403</v>
      </c>
      <c r="F4835">
        <v>162.02427673339801</v>
      </c>
      <c r="G4835">
        <v>1</v>
      </c>
      <c r="H4835">
        <v>164.31671142578099</v>
      </c>
      <c r="I4835">
        <v>169.67132568359401</v>
      </c>
      <c r="J4835">
        <v>2</v>
      </c>
    </row>
    <row r="4836" spans="1:10">
      <c r="A4836" s="1">
        <v>45418.569060879599</v>
      </c>
      <c r="B4836">
        <v>860</v>
      </c>
      <c r="C4836">
        <v>4864.6989999999996</v>
      </c>
      <c r="D4836">
        <v>0</v>
      </c>
      <c r="E4836">
        <v>96.551055908203097</v>
      </c>
      <c r="F4836">
        <v>162.00933837890599</v>
      </c>
      <c r="G4836">
        <v>1</v>
      </c>
      <c r="H4836">
        <v>164.285888671875</v>
      </c>
      <c r="I4836">
        <v>169.639236450195</v>
      </c>
      <c r="J4836">
        <v>2</v>
      </c>
    </row>
    <row r="4837" spans="1:10">
      <c r="A4837" s="1">
        <v>45418.569072615697</v>
      </c>
      <c r="B4837">
        <v>874</v>
      </c>
      <c r="C4837">
        <v>4865.7129999999997</v>
      </c>
      <c r="D4837">
        <v>0</v>
      </c>
      <c r="E4837">
        <v>96.500244140625</v>
      </c>
      <c r="F4837">
        <v>161.92359924316401</v>
      </c>
      <c r="G4837">
        <v>1</v>
      </c>
      <c r="H4837">
        <v>164.29840087890599</v>
      </c>
      <c r="I4837">
        <v>169.652267456055</v>
      </c>
      <c r="J4837">
        <v>2</v>
      </c>
    </row>
    <row r="4838" spans="1:10">
      <c r="A4838" s="1">
        <v>45418.569084270799</v>
      </c>
      <c r="B4838">
        <v>881</v>
      </c>
      <c r="C4838">
        <v>4866.72</v>
      </c>
      <c r="D4838">
        <v>0</v>
      </c>
      <c r="E4838">
        <v>96.539459228515597</v>
      </c>
      <c r="F4838">
        <v>161.98977661132801</v>
      </c>
      <c r="G4838">
        <v>1</v>
      </c>
      <c r="H4838">
        <v>164.29946899414099</v>
      </c>
      <c r="I4838">
        <v>169.65336608886699</v>
      </c>
      <c r="J4838">
        <v>2</v>
      </c>
    </row>
    <row r="4839" spans="1:10">
      <c r="A4839" s="1">
        <v>45418.569095937499</v>
      </c>
      <c r="B4839">
        <v>889</v>
      </c>
      <c r="C4839">
        <v>4867.7280000000001</v>
      </c>
      <c r="D4839">
        <v>0</v>
      </c>
      <c r="E4839">
        <v>96.535797119140597</v>
      </c>
      <c r="F4839">
        <v>161.98359680175801</v>
      </c>
      <c r="G4839">
        <v>1</v>
      </c>
      <c r="H4839">
        <v>164.28115844726599</v>
      </c>
      <c r="I4839">
        <v>169.63430786132801</v>
      </c>
      <c r="J4839">
        <v>2</v>
      </c>
    </row>
    <row r="4840" spans="1:10">
      <c r="A4840" s="1">
        <v>45418.5691076968</v>
      </c>
      <c r="B4840">
        <v>905</v>
      </c>
      <c r="C4840">
        <v>4868.7439999999997</v>
      </c>
      <c r="D4840">
        <v>0</v>
      </c>
      <c r="E4840">
        <v>96.511077880859403</v>
      </c>
      <c r="F4840">
        <v>161.94187927246099</v>
      </c>
      <c r="G4840">
        <v>1</v>
      </c>
      <c r="H4840">
        <v>164.34020996093801</v>
      </c>
      <c r="I4840">
        <v>169.69578552246099</v>
      </c>
      <c r="J4840">
        <v>2</v>
      </c>
    </row>
    <row r="4841" spans="1:10">
      <c r="A4841" s="1">
        <v>45418.569119340304</v>
      </c>
      <c r="B4841">
        <v>911</v>
      </c>
      <c r="C4841">
        <v>4869.75</v>
      </c>
      <c r="D4841">
        <v>0</v>
      </c>
      <c r="E4841">
        <v>96.5087890625</v>
      </c>
      <c r="F4841">
        <v>161.93801879882801</v>
      </c>
      <c r="G4841">
        <v>1</v>
      </c>
      <c r="H4841">
        <v>164.27963256835901</v>
      </c>
      <c r="I4841">
        <v>169.63272094726599</v>
      </c>
      <c r="J4841">
        <v>2</v>
      </c>
    </row>
    <row r="4842" spans="1:10">
      <c r="A4842" s="1">
        <v>45418.569131018499</v>
      </c>
      <c r="B4842">
        <v>920</v>
      </c>
      <c r="C4842">
        <v>4870.759</v>
      </c>
      <c r="D4842">
        <v>0</v>
      </c>
      <c r="E4842">
        <v>96.480255126953097</v>
      </c>
      <c r="F4842">
        <v>161.88987731933599</v>
      </c>
      <c r="G4842">
        <v>1</v>
      </c>
      <c r="H4842">
        <v>164.27398681640599</v>
      </c>
      <c r="I4842">
        <v>169.62684631347699</v>
      </c>
      <c r="J4842">
        <v>2</v>
      </c>
    </row>
    <row r="4843" spans="1:10">
      <c r="A4843" s="1">
        <v>45418.569142673601</v>
      </c>
      <c r="B4843">
        <v>927</v>
      </c>
      <c r="C4843">
        <v>4871.7659999999996</v>
      </c>
      <c r="D4843">
        <v>0</v>
      </c>
      <c r="E4843">
        <v>96.501007080078097</v>
      </c>
      <c r="F4843">
        <v>161.924880981445</v>
      </c>
      <c r="G4843">
        <v>1</v>
      </c>
      <c r="H4843">
        <v>164.28604125976599</v>
      </c>
      <c r="I4843">
        <v>169.63938903808599</v>
      </c>
      <c r="J4843">
        <v>2</v>
      </c>
    </row>
    <row r="4844" spans="1:10">
      <c r="A4844" s="1">
        <v>45418.569154363402</v>
      </c>
      <c r="B4844">
        <v>937</v>
      </c>
      <c r="C4844">
        <v>4872.7759999999998</v>
      </c>
      <c r="D4844">
        <v>0</v>
      </c>
      <c r="E4844">
        <v>96.485137939453097</v>
      </c>
      <c r="F4844">
        <v>161.89811706543</v>
      </c>
      <c r="G4844">
        <v>1</v>
      </c>
      <c r="H4844">
        <v>164.27734375</v>
      </c>
      <c r="I4844">
        <v>169.63034057617199</v>
      </c>
      <c r="J4844">
        <v>2</v>
      </c>
    </row>
    <row r="4845" spans="1:10">
      <c r="A4845" s="1">
        <v>45418.569165949099</v>
      </c>
      <c r="B4845">
        <v>938</v>
      </c>
      <c r="C4845">
        <v>4873.777</v>
      </c>
      <c r="D4845">
        <v>0</v>
      </c>
      <c r="E4845">
        <v>96.511688232421903</v>
      </c>
      <c r="F4845">
        <v>161.94291687011699</v>
      </c>
      <c r="G4845">
        <v>1</v>
      </c>
      <c r="H4845">
        <v>164.208984375</v>
      </c>
      <c r="I4845">
        <v>169.55917358398401</v>
      </c>
      <c r="J4845">
        <v>2</v>
      </c>
    </row>
    <row r="4846" spans="1:10">
      <c r="A4846" s="1">
        <v>45418.569177569399</v>
      </c>
      <c r="B4846">
        <v>942</v>
      </c>
      <c r="C4846">
        <v>4874.7809999999999</v>
      </c>
      <c r="D4846">
        <v>0</v>
      </c>
      <c r="E4846">
        <v>96.513977050781307</v>
      </c>
      <c r="F4846">
        <v>161.94677734375</v>
      </c>
      <c r="G4846">
        <v>1</v>
      </c>
      <c r="H4846">
        <v>164.25109863281301</v>
      </c>
      <c r="I4846">
        <v>169.60302734375</v>
      </c>
      <c r="J4846">
        <v>2</v>
      </c>
    </row>
    <row r="4847" spans="1:10">
      <c r="A4847" s="1">
        <v>45418.569189166701</v>
      </c>
      <c r="B4847">
        <v>944</v>
      </c>
      <c r="C4847">
        <v>4875.7830000000004</v>
      </c>
      <c r="D4847">
        <v>0</v>
      </c>
      <c r="E4847">
        <v>96.564178466796903</v>
      </c>
      <c r="F4847">
        <v>162.03147888183599</v>
      </c>
      <c r="G4847">
        <v>1</v>
      </c>
      <c r="H4847">
        <v>164.31289672851599</v>
      </c>
      <c r="I4847">
        <v>169.66735839843801</v>
      </c>
      <c r="J4847">
        <v>2</v>
      </c>
    </row>
    <row r="4848" spans="1:10">
      <c r="A4848" s="1">
        <v>45418.569200821803</v>
      </c>
      <c r="B4848">
        <v>951</v>
      </c>
      <c r="C4848">
        <v>4876.79</v>
      </c>
      <c r="D4848">
        <v>0</v>
      </c>
      <c r="E4848">
        <v>96.508331298828097</v>
      </c>
      <c r="F4848">
        <v>161.93724060058599</v>
      </c>
      <c r="G4848">
        <v>1</v>
      </c>
      <c r="H4848">
        <v>164.25079345703099</v>
      </c>
      <c r="I4848">
        <v>169.60270690918</v>
      </c>
      <c r="J4848">
        <v>2</v>
      </c>
    </row>
    <row r="4849" spans="1:10">
      <c r="A4849" s="1">
        <v>45418.5692123958</v>
      </c>
      <c r="B4849">
        <v>951</v>
      </c>
      <c r="C4849">
        <v>4877.79</v>
      </c>
      <c r="D4849">
        <v>0</v>
      </c>
      <c r="E4849">
        <v>96.513519287109403</v>
      </c>
      <c r="F4849">
        <v>161.94599914550801</v>
      </c>
      <c r="G4849">
        <v>1</v>
      </c>
      <c r="H4849">
        <v>164.29443359375</v>
      </c>
      <c r="I4849">
        <v>169.64813232421901</v>
      </c>
      <c r="J4849">
        <v>2</v>
      </c>
    </row>
    <row r="4850" spans="1:10">
      <c r="A4850" s="1">
        <v>45418.569223981503</v>
      </c>
      <c r="B4850">
        <v>952</v>
      </c>
      <c r="C4850">
        <v>4878.7910000000002</v>
      </c>
      <c r="D4850">
        <v>0</v>
      </c>
      <c r="E4850">
        <v>96.538543701171903</v>
      </c>
      <c r="F4850">
        <v>161.98822021484401</v>
      </c>
      <c r="G4850">
        <v>1</v>
      </c>
      <c r="H4850">
        <v>164.24148559570301</v>
      </c>
      <c r="I4850">
        <v>169.593017578125</v>
      </c>
      <c r="J4850">
        <v>2</v>
      </c>
    </row>
    <row r="4851" spans="1:10">
      <c r="A4851" s="1">
        <v>45418.569235613402</v>
      </c>
      <c r="B4851">
        <v>957</v>
      </c>
      <c r="C4851">
        <v>4879.7960000000003</v>
      </c>
      <c r="D4851">
        <v>0</v>
      </c>
      <c r="E4851">
        <v>96.453704833984403</v>
      </c>
      <c r="F4851">
        <v>161.84507751464801</v>
      </c>
      <c r="G4851">
        <v>1</v>
      </c>
      <c r="H4851">
        <v>164.24835205078099</v>
      </c>
      <c r="I4851">
        <v>169.60015869140599</v>
      </c>
      <c r="J4851">
        <v>2</v>
      </c>
    </row>
    <row r="4852" spans="1:10">
      <c r="A4852" s="1">
        <v>45418.569247199099</v>
      </c>
      <c r="B4852">
        <v>958</v>
      </c>
      <c r="C4852">
        <v>4880.7969999999996</v>
      </c>
      <c r="D4852">
        <v>0</v>
      </c>
      <c r="E4852">
        <v>96.502380371093807</v>
      </c>
      <c r="F4852">
        <v>161.92720031738301</v>
      </c>
      <c r="G4852">
        <v>1</v>
      </c>
      <c r="H4852">
        <v>164.21829223632801</v>
      </c>
      <c r="I4852">
        <v>169.56886291503901</v>
      </c>
      <c r="J4852">
        <v>2</v>
      </c>
    </row>
    <row r="4853" spans="1:10">
      <c r="A4853" s="1">
        <v>45418.569258912001</v>
      </c>
      <c r="B4853">
        <v>970</v>
      </c>
      <c r="C4853">
        <v>4881.8090000000002</v>
      </c>
      <c r="D4853">
        <v>0</v>
      </c>
      <c r="E4853">
        <v>96.466522216796903</v>
      </c>
      <c r="F4853">
        <v>161.86669921875</v>
      </c>
      <c r="G4853">
        <v>1</v>
      </c>
      <c r="H4853">
        <v>164.16427612304699</v>
      </c>
      <c r="I4853">
        <v>169.51263427734401</v>
      </c>
      <c r="J4853">
        <v>2</v>
      </c>
    </row>
    <row r="4854" spans="1:10">
      <c r="A4854" s="1">
        <v>45418.5692706482</v>
      </c>
      <c r="B4854">
        <v>984</v>
      </c>
      <c r="C4854">
        <v>4882.8230000000003</v>
      </c>
      <c r="D4854">
        <v>0</v>
      </c>
      <c r="E4854">
        <v>96.4801025390625</v>
      </c>
      <c r="F4854">
        <v>161.88961791992199</v>
      </c>
      <c r="G4854">
        <v>1</v>
      </c>
      <c r="H4854">
        <v>164.25964355468801</v>
      </c>
      <c r="I4854">
        <v>169.61192321777301</v>
      </c>
      <c r="J4854">
        <v>2</v>
      </c>
    </row>
    <row r="4855" spans="1:10">
      <c r="A4855" s="1">
        <v>45418.569282384298</v>
      </c>
      <c r="B4855">
        <v>998</v>
      </c>
      <c r="C4855">
        <v>4883.8370000000004</v>
      </c>
      <c r="D4855">
        <v>0</v>
      </c>
      <c r="E4855">
        <v>96.4910888671875</v>
      </c>
      <c r="F4855">
        <v>161.90815734863301</v>
      </c>
      <c r="G4855">
        <v>1</v>
      </c>
      <c r="H4855">
        <v>164.33898925781301</v>
      </c>
      <c r="I4855">
        <v>169.69451904296901</v>
      </c>
      <c r="J4855">
        <v>2</v>
      </c>
    </row>
    <row r="4856" spans="1:10">
      <c r="A4856" s="1">
        <v>45418.569294016197</v>
      </c>
      <c r="B4856">
        <v>3</v>
      </c>
      <c r="C4856">
        <v>4884.8419999999996</v>
      </c>
      <c r="D4856">
        <v>0</v>
      </c>
      <c r="E4856">
        <v>96.470489501953097</v>
      </c>
      <c r="F4856">
        <v>161.87339782714801</v>
      </c>
      <c r="G4856">
        <v>1</v>
      </c>
      <c r="H4856">
        <v>164.33517456054699</v>
      </c>
      <c r="I4856">
        <v>169.69053649902301</v>
      </c>
      <c r="J4856">
        <v>2</v>
      </c>
    </row>
    <row r="4857" spans="1:10">
      <c r="A4857" s="1">
        <v>45418.569305648103</v>
      </c>
      <c r="B4857">
        <v>8</v>
      </c>
      <c r="C4857">
        <v>4885.8469999999998</v>
      </c>
      <c r="D4857">
        <v>0</v>
      </c>
      <c r="E4857">
        <v>96.497650146484403</v>
      </c>
      <c r="F4857">
        <v>161.91921997070301</v>
      </c>
      <c r="G4857">
        <v>1</v>
      </c>
      <c r="H4857">
        <v>164.28527832031301</v>
      </c>
      <c r="I4857">
        <v>169.638595581055</v>
      </c>
      <c r="J4857">
        <v>2</v>
      </c>
    </row>
    <row r="4858" spans="1:10">
      <c r="A4858" s="1">
        <v>45418.569317337999</v>
      </c>
      <c r="B4858">
        <v>18</v>
      </c>
      <c r="C4858">
        <v>4886.857</v>
      </c>
      <c r="D4858">
        <v>0</v>
      </c>
      <c r="E4858">
        <v>96.5234375</v>
      </c>
      <c r="F4858">
        <v>161.96273803710901</v>
      </c>
      <c r="G4858">
        <v>1</v>
      </c>
      <c r="H4858">
        <v>164.25018310546901</v>
      </c>
      <c r="I4858">
        <v>169.60206604003901</v>
      </c>
      <c r="J4858">
        <v>2</v>
      </c>
    </row>
    <row r="4859" spans="1:10">
      <c r="A4859" s="1">
        <v>45418.569329050901</v>
      </c>
      <c r="B4859">
        <v>30</v>
      </c>
      <c r="C4859">
        <v>4887.8689999999997</v>
      </c>
      <c r="D4859">
        <v>0</v>
      </c>
      <c r="E4859">
        <v>96.511993408203097</v>
      </c>
      <c r="F4859">
        <v>161.94342041015599</v>
      </c>
      <c r="G4859">
        <v>1</v>
      </c>
      <c r="H4859">
        <v>164.26528930664099</v>
      </c>
      <c r="I4859">
        <v>169.61779785156301</v>
      </c>
      <c r="J4859">
        <v>2</v>
      </c>
    </row>
    <row r="4860" spans="1:10">
      <c r="A4860" s="1">
        <v>45418.569340706003</v>
      </c>
      <c r="B4860">
        <v>37</v>
      </c>
      <c r="C4860">
        <v>4888.8760000000002</v>
      </c>
      <c r="D4860">
        <v>0</v>
      </c>
      <c r="E4860">
        <v>96.477813720703097</v>
      </c>
      <c r="F4860">
        <v>161.88575744628901</v>
      </c>
      <c r="G4860">
        <v>1</v>
      </c>
      <c r="H4860">
        <v>164.20608520507801</v>
      </c>
      <c r="I4860">
        <v>169.55616760253901</v>
      </c>
      <c r="J4860">
        <v>2</v>
      </c>
    </row>
    <row r="4861" spans="1:10">
      <c r="A4861" s="1">
        <v>45418.5693524421</v>
      </c>
      <c r="B4861">
        <v>51</v>
      </c>
      <c r="C4861">
        <v>4889.8900000000003</v>
      </c>
      <c r="D4861">
        <v>0</v>
      </c>
      <c r="E4861">
        <v>96.433258056640597</v>
      </c>
      <c r="F4861">
        <v>161.81056213378901</v>
      </c>
      <c r="G4861">
        <v>1</v>
      </c>
      <c r="H4861">
        <v>164.2138671875</v>
      </c>
      <c r="I4861">
        <v>169.56427001953099</v>
      </c>
      <c r="J4861">
        <v>2</v>
      </c>
    </row>
    <row r="4862" spans="1:10">
      <c r="A4862" s="1">
        <v>45418.569364039402</v>
      </c>
      <c r="B4862">
        <v>53</v>
      </c>
      <c r="C4862">
        <v>4890.8919999999998</v>
      </c>
      <c r="D4862">
        <v>0</v>
      </c>
      <c r="E4862">
        <v>96.505126953125</v>
      </c>
      <c r="F4862">
        <v>161.93183898925801</v>
      </c>
      <c r="G4862">
        <v>1</v>
      </c>
      <c r="H4862">
        <v>164.300537109375</v>
      </c>
      <c r="I4862">
        <v>169.65447998046901</v>
      </c>
      <c r="J4862">
        <v>2</v>
      </c>
    </row>
    <row r="4863" spans="1:10">
      <c r="A4863" s="1">
        <v>45418.569375717598</v>
      </c>
      <c r="B4863">
        <v>62</v>
      </c>
      <c r="C4863">
        <v>4891.9009999999998</v>
      </c>
      <c r="D4863">
        <v>0</v>
      </c>
      <c r="E4863">
        <v>96.480560302734403</v>
      </c>
      <c r="F4863">
        <v>161.890380859375</v>
      </c>
      <c r="G4863">
        <v>1</v>
      </c>
      <c r="H4863">
        <v>164.26040649414099</v>
      </c>
      <c r="I4863">
        <v>169.612716674805</v>
      </c>
      <c r="J4863">
        <v>2</v>
      </c>
    </row>
    <row r="4864" spans="1:10">
      <c r="A4864" s="1">
        <v>45418.569387338001</v>
      </c>
      <c r="B4864">
        <v>66</v>
      </c>
      <c r="C4864">
        <v>4892.9049999999997</v>
      </c>
      <c r="D4864">
        <v>0</v>
      </c>
      <c r="E4864">
        <v>96.467437744140597</v>
      </c>
      <c r="F4864">
        <v>161.868240356445</v>
      </c>
      <c r="G4864">
        <v>1</v>
      </c>
      <c r="H4864">
        <v>164.23400878906301</v>
      </c>
      <c r="I4864">
        <v>169.58523559570301</v>
      </c>
      <c r="J4864">
        <v>2</v>
      </c>
    </row>
    <row r="4865" spans="1:10">
      <c r="A4865" s="1">
        <v>45418.569399027801</v>
      </c>
      <c r="B4865">
        <v>76</v>
      </c>
      <c r="C4865">
        <v>4893.915</v>
      </c>
      <c r="D4865">
        <v>0</v>
      </c>
      <c r="E4865">
        <v>96.462707519531307</v>
      </c>
      <c r="F4865">
        <v>161.86026000976599</v>
      </c>
      <c r="G4865">
        <v>1</v>
      </c>
      <c r="H4865">
        <v>164.21890258789099</v>
      </c>
      <c r="I4865">
        <v>169.56950378418</v>
      </c>
      <c r="J4865">
        <v>2</v>
      </c>
    </row>
    <row r="4866" spans="1:10">
      <c r="A4866" s="1">
        <v>45418.569410705997</v>
      </c>
      <c r="B4866">
        <v>85</v>
      </c>
      <c r="C4866">
        <v>4894.924</v>
      </c>
      <c r="D4866">
        <v>0</v>
      </c>
      <c r="E4866">
        <v>96.475677490234403</v>
      </c>
      <c r="F4866">
        <v>161.88214111328099</v>
      </c>
      <c r="G4866">
        <v>1</v>
      </c>
      <c r="H4866">
        <v>164.30694580078099</v>
      </c>
      <c r="I4866">
        <v>169.66116333007801</v>
      </c>
      <c r="J4866">
        <v>2</v>
      </c>
    </row>
    <row r="4867" spans="1:10">
      <c r="A4867" s="1">
        <v>45418.569422361099</v>
      </c>
      <c r="B4867">
        <v>92</v>
      </c>
      <c r="C4867">
        <v>4895.9309999999996</v>
      </c>
      <c r="D4867">
        <v>0</v>
      </c>
      <c r="E4867">
        <v>96.44287109375</v>
      </c>
      <c r="F4867">
        <v>161.82678222656301</v>
      </c>
      <c r="G4867">
        <v>1</v>
      </c>
      <c r="H4867">
        <v>164.28314208984401</v>
      </c>
      <c r="I4867">
        <v>169.63638305664099</v>
      </c>
      <c r="J4867">
        <v>2</v>
      </c>
    </row>
    <row r="4868" spans="1:10">
      <c r="A4868" s="1">
        <v>45418.5694341204</v>
      </c>
      <c r="B4868">
        <v>108</v>
      </c>
      <c r="C4868">
        <v>4896.9470000000001</v>
      </c>
      <c r="D4868">
        <v>0</v>
      </c>
      <c r="E4868">
        <v>96.523590087890597</v>
      </c>
      <c r="F4868">
        <v>161.96299743652301</v>
      </c>
      <c r="G4868">
        <v>1</v>
      </c>
      <c r="H4868">
        <v>164.30648803710901</v>
      </c>
      <c r="I4868">
        <v>169.66067504882801</v>
      </c>
      <c r="J4868">
        <v>2</v>
      </c>
    </row>
    <row r="4869" spans="1:10">
      <c r="A4869" s="1">
        <v>45418.569445694397</v>
      </c>
      <c r="B4869">
        <v>108</v>
      </c>
      <c r="C4869">
        <v>4897.9470000000001</v>
      </c>
      <c r="D4869">
        <v>0</v>
      </c>
      <c r="E4869">
        <v>96.499938964843807</v>
      </c>
      <c r="F4869">
        <v>161.92308044433599</v>
      </c>
      <c r="G4869">
        <v>1</v>
      </c>
      <c r="H4869">
        <v>164.27780151367199</v>
      </c>
      <c r="I4869">
        <v>169.63081359863301</v>
      </c>
      <c r="J4869">
        <v>2</v>
      </c>
    </row>
    <row r="4870" spans="1:10">
      <c r="A4870" s="1">
        <v>45418.569457256897</v>
      </c>
      <c r="B4870">
        <v>107</v>
      </c>
      <c r="C4870">
        <v>4898.9459999999999</v>
      </c>
      <c r="D4870">
        <v>0</v>
      </c>
      <c r="E4870">
        <v>96.496276855468807</v>
      </c>
      <c r="F4870">
        <v>161.91690063476599</v>
      </c>
      <c r="G4870">
        <v>1</v>
      </c>
      <c r="H4870">
        <v>164.26345825195301</v>
      </c>
      <c r="I4870">
        <v>169.61589050293</v>
      </c>
      <c r="J4870">
        <v>2</v>
      </c>
    </row>
    <row r="4871" spans="1:10">
      <c r="A4871" s="1">
        <v>45418.569468842601</v>
      </c>
      <c r="B4871">
        <v>108</v>
      </c>
      <c r="C4871">
        <v>4899.9470000000001</v>
      </c>
      <c r="D4871">
        <v>0</v>
      </c>
      <c r="E4871">
        <v>96.428680419921903</v>
      </c>
      <c r="F4871">
        <v>161.80284118652301</v>
      </c>
      <c r="G4871">
        <v>1</v>
      </c>
      <c r="H4871">
        <v>164.3115234375</v>
      </c>
      <c r="I4871">
        <v>169.66592407226599</v>
      </c>
      <c r="J4871">
        <v>2</v>
      </c>
    </row>
    <row r="4872" spans="1:10">
      <c r="A4872" s="1">
        <v>45418.569480428203</v>
      </c>
      <c r="B4872">
        <v>109</v>
      </c>
      <c r="C4872">
        <v>4900.9480000000003</v>
      </c>
      <c r="D4872">
        <v>0</v>
      </c>
      <c r="E4872">
        <v>96.425933837890597</v>
      </c>
      <c r="F4872">
        <v>161.79820251464801</v>
      </c>
      <c r="G4872">
        <v>1</v>
      </c>
      <c r="H4872">
        <v>164.26528930664099</v>
      </c>
      <c r="I4872">
        <v>169.61779785156301</v>
      </c>
      <c r="J4872">
        <v>2</v>
      </c>
    </row>
    <row r="4873" spans="1:10">
      <c r="A4873" s="1">
        <v>45418.569492164403</v>
      </c>
      <c r="B4873">
        <v>123</v>
      </c>
      <c r="C4873">
        <v>4901.9620000000004</v>
      </c>
      <c r="D4873">
        <v>0</v>
      </c>
      <c r="E4873">
        <v>96.452789306640597</v>
      </c>
      <c r="F4873">
        <v>161.84352111816401</v>
      </c>
      <c r="G4873">
        <v>1</v>
      </c>
      <c r="H4873">
        <v>164.28512573242199</v>
      </c>
      <c r="I4873">
        <v>169.63844299316401</v>
      </c>
      <c r="J4873">
        <v>2</v>
      </c>
    </row>
    <row r="4874" spans="1:10">
      <c r="A4874" s="1">
        <v>45418.569503842598</v>
      </c>
      <c r="B4874">
        <v>132</v>
      </c>
      <c r="C4874">
        <v>4902.9709999999995</v>
      </c>
      <c r="D4874">
        <v>0</v>
      </c>
      <c r="E4874">
        <v>96.42822265625</v>
      </c>
      <c r="F4874">
        <v>161.80207824707</v>
      </c>
      <c r="G4874">
        <v>1</v>
      </c>
      <c r="H4874">
        <v>164.25430297851599</v>
      </c>
      <c r="I4874">
        <v>169.60635375976599</v>
      </c>
      <c r="J4874">
        <v>2</v>
      </c>
    </row>
    <row r="4875" spans="1:10">
      <c r="A4875" s="1">
        <v>45418.569515520801</v>
      </c>
      <c r="B4875">
        <v>141</v>
      </c>
      <c r="C4875">
        <v>4903.9799999999996</v>
      </c>
      <c r="D4875">
        <v>0</v>
      </c>
      <c r="E4875">
        <v>96.454010009765597</v>
      </c>
      <c r="F4875">
        <v>161.84558105468801</v>
      </c>
      <c r="G4875">
        <v>1</v>
      </c>
      <c r="H4875">
        <v>164.29183959960901</v>
      </c>
      <c r="I4875">
        <v>169.645431518555</v>
      </c>
      <c r="J4875">
        <v>2</v>
      </c>
    </row>
    <row r="4876" spans="1:10">
      <c r="A4876" s="1">
        <v>45418.569527164298</v>
      </c>
      <c r="B4876">
        <v>147</v>
      </c>
      <c r="C4876">
        <v>4904.9859999999999</v>
      </c>
      <c r="D4876">
        <v>0</v>
      </c>
      <c r="E4876">
        <v>96.472320556640597</v>
      </c>
      <c r="F4876">
        <v>161.87648010253901</v>
      </c>
      <c r="G4876">
        <v>1</v>
      </c>
      <c r="H4876">
        <v>164.18838500976599</v>
      </c>
      <c r="I4876">
        <v>169.53773498535199</v>
      </c>
      <c r="J4876">
        <v>2</v>
      </c>
    </row>
    <row r="4877" spans="1:10">
      <c r="A4877" s="1">
        <v>45418.5695388194</v>
      </c>
      <c r="B4877">
        <v>154</v>
      </c>
      <c r="C4877">
        <v>4905.9930000000004</v>
      </c>
      <c r="D4877">
        <v>0</v>
      </c>
      <c r="E4877">
        <v>96.456451416015597</v>
      </c>
      <c r="F4877">
        <v>161.84970092773401</v>
      </c>
      <c r="G4877">
        <v>1</v>
      </c>
      <c r="H4877">
        <v>164.23385620117199</v>
      </c>
      <c r="I4877">
        <v>169.58506774902301</v>
      </c>
      <c r="J4877">
        <v>2</v>
      </c>
    </row>
    <row r="4878" spans="1:10">
      <c r="A4878" s="1">
        <v>45418.569550474502</v>
      </c>
      <c r="B4878">
        <v>161</v>
      </c>
      <c r="C4878">
        <v>4907</v>
      </c>
      <c r="D4878">
        <v>0</v>
      </c>
      <c r="E4878">
        <v>96.477966308593807</v>
      </c>
      <c r="F4878">
        <v>161.88600158691401</v>
      </c>
      <c r="G4878">
        <v>1</v>
      </c>
      <c r="H4878">
        <v>164.25369262695301</v>
      </c>
      <c r="I4878">
        <v>169.60572814941401</v>
      </c>
      <c r="J4878">
        <v>2</v>
      </c>
    </row>
    <row r="4879" spans="1:10">
      <c r="A4879" s="1">
        <v>45418.569562164397</v>
      </c>
      <c r="B4879">
        <v>171</v>
      </c>
      <c r="C4879">
        <v>4908.01</v>
      </c>
      <c r="D4879">
        <v>0</v>
      </c>
      <c r="E4879">
        <v>96.495056152343807</v>
      </c>
      <c r="F4879">
        <v>161.91484069824199</v>
      </c>
      <c r="G4879">
        <v>1</v>
      </c>
      <c r="H4879">
        <v>164.17831420898401</v>
      </c>
      <c r="I4879">
        <v>169.52725219726599</v>
      </c>
      <c r="J4879">
        <v>2</v>
      </c>
    </row>
    <row r="4880" spans="1:10">
      <c r="A4880" s="1">
        <v>45418.569573784698</v>
      </c>
      <c r="B4880">
        <v>175</v>
      </c>
      <c r="C4880">
        <v>4909.0140000000001</v>
      </c>
      <c r="D4880">
        <v>0</v>
      </c>
      <c r="E4880">
        <v>96.494140625</v>
      </c>
      <c r="F4880">
        <v>161.91329956054699</v>
      </c>
      <c r="G4880">
        <v>1</v>
      </c>
      <c r="H4880">
        <v>164.23782348632801</v>
      </c>
      <c r="I4880">
        <v>169.58920288085901</v>
      </c>
      <c r="J4880">
        <v>2</v>
      </c>
    </row>
    <row r="4881" spans="1:10">
      <c r="A4881" s="1">
        <v>45418.569585405101</v>
      </c>
      <c r="B4881">
        <v>179</v>
      </c>
      <c r="C4881">
        <v>4910.018</v>
      </c>
      <c r="D4881">
        <v>0</v>
      </c>
      <c r="E4881">
        <v>96.438751220703097</v>
      </c>
      <c r="F4881">
        <v>161.81983947753901</v>
      </c>
      <c r="G4881">
        <v>1</v>
      </c>
      <c r="H4881">
        <v>164.18746948242199</v>
      </c>
      <c r="I4881">
        <v>169.53678894043</v>
      </c>
      <c r="J4881">
        <v>2</v>
      </c>
    </row>
    <row r="4882" spans="1:10">
      <c r="A4882" s="1">
        <v>45418.5695971065</v>
      </c>
      <c r="B4882">
        <v>190</v>
      </c>
      <c r="C4882">
        <v>4911.0290000000005</v>
      </c>
      <c r="D4882">
        <v>0</v>
      </c>
      <c r="E4882">
        <v>96.3824462890625</v>
      </c>
      <c r="F4882">
        <v>161.72482299804699</v>
      </c>
      <c r="G4882">
        <v>1</v>
      </c>
      <c r="H4882">
        <v>164.22637939453099</v>
      </c>
      <c r="I4882">
        <v>169.57728576660199</v>
      </c>
      <c r="J4882">
        <v>2</v>
      </c>
    </row>
    <row r="4883" spans="1:10">
      <c r="A4883" s="1">
        <v>45418.569608738399</v>
      </c>
      <c r="B4883">
        <v>195</v>
      </c>
      <c r="C4883">
        <v>4912.0339999999997</v>
      </c>
      <c r="D4883">
        <v>0</v>
      </c>
      <c r="E4883">
        <v>96.4825439453125</v>
      </c>
      <c r="F4883">
        <v>161.89373779296901</v>
      </c>
      <c r="G4883">
        <v>1</v>
      </c>
      <c r="H4883">
        <v>164.15695190429699</v>
      </c>
      <c r="I4883">
        <v>169.50502014160199</v>
      </c>
      <c r="J4883">
        <v>2</v>
      </c>
    </row>
    <row r="4884" spans="1:10">
      <c r="A4884" s="1">
        <v>45418.569620381902</v>
      </c>
      <c r="B4884">
        <v>201</v>
      </c>
      <c r="C4884">
        <v>4913.04</v>
      </c>
      <c r="D4884">
        <v>0</v>
      </c>
      <c r="E4884">
        <v>96.441955566406307</v>
      </c>
      <c r="F4884">
        <v>161.82524108886699</v>
      </c>
      <c r="G4884">
        <v>1</v>
      </c>
      <c r="H4884">
        <v>164.26712036132801</v>
      </c>
      <c r="I4884">
        <v>169.619705200195</v>
      </c>
      <c r="J4884">
        <v>2</v>
      </c>
    </row>
    <row r="4885" spans="1:10">
      <c r="A4885" s="1">
        <v>45418.569631967599</v>
      </c>
      <c r="B4885">
        <v>202</v>
      </c>
      <c r="C4885">
        <v>4914.0410000000002</v>
      </c>
      <c r="D4885">
        <v>0</v>
      </c>
      <c r="E4885">
        <v>96.389465332031307</v>
      </c>
      <c r="F4885">
        <v>161.73667907714801</v>
      </c>
      <c r="G4885">
        <v>1</v>
      </c>
      <c r="H4885">
        <v>164.23400878906301</v>
      </c>
      <c r="I4885">
        <v>169.58523559570301</v>
      </c>
      <c r="J4885">
        <v>2</v>
      </c>
    </row>
    <row r="4886" spans="1:10">
      <c r="A4886" s="1">
        <v>45418.5696435301</v>
      </c>
      <c r="B4886">
        <v>201</v>
      </c>
      <c r="C4886">
        <v>4915.04</v>
      </c>
      <c r="D4886">
        <v>0</v>
      </c>
      <c r="E4886">
        <v>96.470489501953097</v>
      </c>
      <c r="F4886">
        <v>161.87339782714801</v>
      </c>
      <c r="G4886">
        <v>1</v>
      </c>
      <c r="H4886">
        <v>164.19647216796901</v>
      </c>
      <c r="I4886">
        <v>169.54615783691401</v>
      </c>
      <c r="J4886">
        <v>2</v>
      </c>
    </row>
    <row r="4887" spans="1:10">
      <c r="A4887" s="1">
        <v>45418.569655289401</v>
      </c>
      <c r="B4887">
        <v>217</v>
      </c>
      <c r="C4887">
        <v>4916.0559999999996</v>
      </c>
      <c r="D4887">
        <v>0</v>
      </c>
      <c r="E4887">
        <v>96.4337158203125</v>
      </c>
      <c r="F4887">
        <v>161.81134033203099</v>
      </c>
      <c r="G4887">
        <v>1</v>
      </c>
      <c r="H4887">
        <v>164.16427612304699</v>
      </c>
      <c r="I4887">
        <v>169.51263427734401</v>
      </c>
      <c r="J4887">
        <v>2</v>
      </c>
    </row>
    <row r="4888" spans="1:10">
      <c r="A4888" s="1">
        <v>45418.569666944401</v>
      </c>
      <c r="B4888">
        <v>224</v>
      </c>
      <c r="C4888">
        <v>4917.0630000000001</v>
      </c>
      <c r="D4888">
        <v>0</v>
      </c>
      <c r="E4888">
        <v>96.445770263671903</v>
      </c>
      <c r="F4888">
        <v>161.83168029785199</v>
      </c>
      <c r="G4888">
        <v>1</v>
      </c>
      <c r="H4888">
        <v>164.23400878906301</v>
      </c>
      <c r="I4888">
        <v>169.58523559570301</v>
      </c>
      <c r="J4888">
        <v>2</v>
      </c>
    </row>
    <row r="4889" spans="1:10">
      <c r="A4889" s="1">
        <v>45418.569678634303</v>
      </c>
      <c r="B4889">
        <v>234</v>
      </c>
      <c r="C4889">
        <v>4918.0730000000003</v>
      </c>
      <c r="D4889">
        <v>0</v>
      </c>
      <c r="E4889">
        <v>96.476287841796903</v>
      </c>
      <c r="F4889">
        <v>161.88317871093801</v>
      </c>
      <c r="G4889">
        <v>1</v>
      </c>
      <c r="H4889">
        <v>164.21157836914099</v>
      </c>
      <c r="I4889">
        <v>169.56187438964801</v>
      </c>
      <c r="J4889">
        <v>2</v>
      </c>
    </row>
    <row r="4890" spans="1:10">
      <c r="A4890" s="1">
        <v>45418.569690289398</v>
      </c>
      <c r="B4890">
        <v>241</v>
      </c>
      <c r="C4890">
        <v>4919.08</v>
      </c>
      <c r="D4890">
        <v>0</v>
      </c>
      <c r="E4890">
        <v>96.481170654296903</v>
      </c>
      <c r="F4890">
        <v>161.89141845703099</v>
      </c>
      <c r="G4890">
        <v>1</v>
      </c>
      <c r="H4890">
        <v>164.19113159179699</v>
      </c>
      <c r="I4890">
        <v>169.540603637695</v>
      </c>
      <c r="J4890">
        <v>2</v>
      </c>
    </row>
    <row r="4891" spans="1:10">
      <c r="A4891" s="1">
        <v>45418.569701944398</v>
      </c>
      <c r="B4891">
        <v>248</v>
      </c>
      <c r="C4891">
        <v>4920.0870000000004</v>
      </c>
      <c r="D4891">
        <v>0</v>
      </c>
      <c r="E4891">
        <v>96.483459472656307</v>
      </c>
      <c r="F4891">
        <v>161.89527893066401</v>
      </c>
      <c r="G4891">
        <v>1</v>
      </c>
      <c r="H4891">
        <v>164.195556640625</v>
      </c>
      <c r="I4891">
        <v>169.54519653320301</v>
      </c>
      <c r="J4891">
        <v>2</v>
      </c>
    </row>
    <row r="4892" spans="1:10">
      <c r="A4892" s="1">
        <v>45418.5697135995</v>
      </c>
      <c r="B4892">
        <v>255</v>
      </c>
      <c r="C4892">
        <v>4921.0940000000001</v>
      </c>
      <c r="D4892">
        <v>0</v>
      </c>
      <c r="E4892">
        <v>96.468811035156307</v>
      </c>
      <c r="F4892">
        <v>161.87055969238301</v>
      </c>
      <c r="G4892">
        <v>1</v>
      </c>
      <c r="H4892">
        <v>164.20959472656301</v>
      </c>
      <c r="I4892">
        <v>169.559814453125</v>
      </c>
      <c r="J4892">
        <v>2</v>
      </c>
    </row>
    <row r="4893" spans="1:10">
      <c r="A4893" s="1">
        <v>45418.569725208297</v>
      </c>
      <c r="B4893">
        <v>258</v>
      </c>
      <c r="C4893">
        <v>4922.0969999999998</v>
      </c>
      <c r="D4893">
        <v>0</v>
      </c>
      <c r="E4893">
        <v>96.439056396484403</v>
      </c>
      <c r="F4893">
        <v>161.82035827636699</v>
      </c>
      <c r="G4893">
        <v>1</v>
      </c>
      <c r="H4893">
        <v>164.18746948242199</v>
      </c>
      <c r="I4893">
        <v>169.53678894043</v>
      </c>
      <c r="J4893">
        <v>2</v>
      </c>
    </row>
    <row r="4894" spans="1:10">
      <c r="A4894" s="1">
        <v>45418.569736851903</v>
      </c>
      <c r="B4894">
        <v>264</v>
      </c>
      <c r="C4894">
        <v>4923.1030000000001</v>
      </c>
      <c r="D4894">
        <v>0</v>
      </c>
      <c r="E4894">
        <v>96.456756591796903</v>
      </c>
      <c r="F4894">
        <v>161.85021972656301</v>
      </c>
      <c r="G4894">
        <v>1</v>
      </c>
      <c r="H4894">
        <v>164.21844482421901</v>
      </c>
      <c r="I4894">
        <v>169.56903076171901</v>
      </c>
      <c r="J4894">
        <v>2</v>
      </c>
    </row>
    <row r="4895" spans="1:10">
      <c r="A4895" s="1">
        <v>45418.5697484259</v>
      </c>
      <c r="B4895">
        <v>264</v>
      </c>
      <c r="C4895">
        <v>4924.1030000000001</v>
      </c>
      <c r="D4895">
        <v>0</v>
      </c>
      <c r="E4895">
        <v>96.461334228515597</v>
      </c>
      <c r="F4895">
        <v>161.85794067382801</v>
      </c>
      <c r="G4895">
        <v>1</v>
      </c>
      <c r="H4895">
        <v>164.21676635742199</v>
      </c>
      <c r="I4895">
        <v>169.56727600097699</v>
      </c>
      <c r="J4895">
        <v>2</v>
      </c>
    </row>
    <row r="4896" spans="1:10">
      <c r="A4896" s="1">
        <v>45418.569760011596</v>
      </c>
      <c r="B4896">
        <v>265</v>
      </c>
      <c r="C4896">
        <v>4925.1040000000003</v>
      </c>
      <c r="D4896">
        <v>0</v>
      </c>
      <c r="E4896">
        <v>96.4898681640625</v>
      </c>
      <c r="F4896">
        <v>161.90609741210901</v>
      </c>
      <c r="G4896">
        <v>1</v>
      </c>
      <c r="H4896">
        <v>164.20837402343801</v>
      </c>
      <c r="I4896">
        <v>169.55854797363301</v>
      </c>
      <c r="J4896">
        <v>2</v>
      </c>
    </row>
    <row r="4897" spans="1:10">
      <c r="A4897" s="1">
        <v>45418.569771585702</v>
      </c>
      <c r="B4897">
        <v>265</v>
      </c>
      <c r="C4897">
        <v>4926.1040000000003</v>
      </c>
      <c r="D4897">
        <v>0</v>
      </c>
      <c r="E4897">
        <v>96.450347900390597</v>
      </c>
      <c r="F4897">
        <v>161.83940124511699</v>
      </c>
      <c r="G4897">
        <v>1</v>
      </c>
      <c r="H4897">
        <v>164.26483154296901</v>
      </c>
      <c r="I4897">
        <v>169.61730957031301</v>
      </c>
      <c r="J4897">
        <v>2</v>
      </c>
    </row>
    <row r="4898" spans="1:10">
      <c r="A4898" s="1">
        <v>45418.569783159699</v>
      </c>
      <c r="B4898">
        <v>265</v>
      </c>
      <c r="C4898">
        <v>4927.1040000000003</v>
      </c>
      <c r="D4898">
        <v>0</v>
      </c>
      <c r="E4898">
        <v>96.510925292968807</v>
      </c>
      <c r="F4898">
        <v>161.94161987304699</v>
      </c>
      <c r="G4898">
        <v>1</v>
      </c>
      <c r="H4898">
        <v>164.13345336914099</v>
      </c>
      <c r="I4898">
        <v>169.48056030273401</v>
      </c>
      <c r="J4898">
        <v>2</v>
      </c>
    </row>
    <row r="4899" spans="1:10">
      <c r="A4899" s="1">
        <v>45418.569794919</v>
      </c>
      <c r="B4899">
        <v>281</v>
      </c>
      <c r="C4899">
        <v>4928.12</v>
      </c>
      <c r="D4899">
        <v>0</v>
      </c>
      <c r="E4899">
        <v>96.4373779296875</v>
      </c>
      <c r="F4899">
        <v>161.81752014160199</v>
      </c>
      <c r="G4899">
        <v>1</v>
      </c>
      <c r="H4899">
        <v>164.11300659179699</v>
      </c>
      <c r="I4899">
        <v>169.45927429199199</v>
      </c>
      <c r="J4899">
        <v>2</v>
      </c>
    </row>
    <row r="4900" spans="1:10">
      <c r="A4900" s="1">
        <v>45418.569806539403</v>
      </c>
      <c r="B4900">
        <v>285</v>
      </c>
      <c r="C4900">
        <v>4929.1239999999998</v>
      </c>
      <c r="D4900">
        <v>0</v>
      </c>
      <c r="E4900">
        <v>96.474304199218807</v>
      </c>
      <c r="F4900">
        <v>161.87982177734401</v>
      </c>
      <c r="G4900">
        <v>1</v>
      </c>
      <c r="H4900">
        <v>164.20166015625</v>
      </c>
      <c r="I4900">
        <v>169.55155944824199</v>
      </c>
      <c r="J4900">
        <v>2</v>
      </c>
    </row>
    <row r="4901" spans="1:10">
      <c r="A4901" s="1">
        <v>45418.569818263903</v>
      </c>
      <c r="B4901">
        <v>298</v>
      </c>
      <c r="C4901">
        <v>4930.1369999999997</v>
      </c>
      <c r="D4901">
        <v>0</v>
      </c>
      <c r="E4901">
        <v>96.50146484375</v>
      </c>
      <c r="F4901">
        <v>161.92565917968801</v>
      </c>
      <c r="G4901">
        <v>1</v>
      </c>
      <c r="H4901">
        <v>164.19662475585901</v>
      </c>
      <c r="I4901">
        <v>169.546310424805</v>
      </c>
      <c r="J4901">
        <v>2</v>
      </c>
    </row>
    <row r="4902" spans="1:10">
      <c r="A4902" s="1">
        <v>45418.569829861102</v>
      </c>
      <c r="B4902">
        <v>300</v>
      </c>
      <c r="C4902">
        <v>4931.1390000000001</v>
      </c>
      <c r="D4902">
        <v>0</v>
      </c>
      <c r="E4902">
        <v>96.479034423828097</v>
      </c>
      <c r="F4902">
        <v>161.88781738281301</v>
      </c>
      <c r="G4902">
        <v>1</v>
      </c>
      <c r="H4902">
        <v>164.16671752929699</v>
      </c>
      <c r="I4902">
        <v>169.51518249511699</v>
      </c>
      <c r="J4902">
        <v>2</v>
      </c>
    </row>
    <row r="4903" spans="1:10">
      <c r="A4903" s="1">
        <v>45418.569841550903</v>
      </c>
      <c r="B4903">
        <v>310</v>
      </c>
      <c r="C4903">
        <v>4932.1490000000003</v>
      </c>
      <c r="D4903">
        <v>0</v>
      </c>
      <c r="E4903">
        <v>96.492919921875</v>
      </c>
      <c r="F4903">
        <v>161.91123962402301</v>
      </c>
      <c r="G4903">
        <v>1</v>
      </c>
      <c r="H4903">
        <v>164.14154052734401</v>
      </c>
      <c r="I4903">
        <v>169.48896789550801</v>
      </c>
      <c r="J4903">
        <v>2</v>
      </c>
    </row>
    <row r="4904" spans="1:10">
      <c r="A4904" s="1">
        <v>45418.5698531944</v>
      </c>
      <c r="B4904">
        <v>316</v>
      </c>
      <c r="C4904">
        <v>4933.1549999999997</v>
      </c>
      <c r="D4904">
        <v>0</v>
      </c>
      <c r="E4904">
        <v>96.504211425781307</v>
      </c>
      <c r="F4904">
        <v>161.93029785156301</v>
      </c>
      <c r="G4904">
        <v>1</v>
      </c>
      <c r="H4904">
        <v>164.140625</v>
      </c>
      <c r="I4904">
        <v>169.48802185058599</v>
      </c>
      <c r="J4904">
        <v>2</v>
      </c>
    </row>
    <row r="4905" spans="1:10">
      <c r="A4905" s="1">
        <v>45418.569864942103</v>
      </c>
      <c r="B4905">
        <v>331</v>
      </c>
      <c r="C4905">
        <v>4934.17</v>
      </c>
      <c r="D4905">
        <v>0</v>
      </c>
      <c r="E4905">
        <v>96.477813720703097</v>
      </c>
      <c r="F4905">
        <v>161.88575744628901</v>
      </c>
      <c r="G4905">
        <v>1</v>
      </c>
      <c r="H4905">
        <v>164.16351318359401</v>
      </c>
      <c r="I4905">
        <v>169.51184082031301</v>
      </c>
      <c r="J4905">
        <v>2</v>
      </c>
    </row>
    <row r="4906" spans="1:10">
      <c r="A4906" s="1">
        <v>45418.5698766551</v>
      </c>
      <c r="B4906">
        <v>343</v>
      </c>
      <c r="C4906">
        <v>4935.1819999999998</v>
      </c>
      <c r="D4906">
        <v>0</v>
      </c>
      <c r="E4906">
        <v>96.477508544921903</v>
      </c>
      <c r="F4906">
        <v>161.88523864746099</v>
      </c>
      <c r="G4906">
        <v>1</v>
      </c>
      <c r="H4906">
        <v>164.21676635742199</v>
      </c>
      <c r="I4906">
        <v>169.56727600097699</v>
      </c>
      <c r="J4906">
        <v>2</v>
      </c>
    </row>
    <row r="4907" spans="1:10">
      <c r="A4907" s="1">
        <v>45418.569888229198</v>
      </c>
      <c r="B4907">
        <v>343</v>
      </c>
      <c r="C4907">
        <v>4936.1819999999998</v>
      </c>
      <c r="D4907">
        <v>0</v>
      </c>
      <c r="E4907">
        <v>96.450500488281307</v>
      </c>
      <c r="F4907">
        <v>161.83966064453099</v>
      </c>
      <c r="G4907">
        <v>1</v>
      </c>
      <c r="H4907">
        <v>164.15847778320301</v>
      </c>
      <c r="I4907">
        <v>169.50660705566401</v>
      </c>
      <c r="J4907">
        <v>2</v>
      </c>
    </row>
    <row r="4908" spans="1:10">
      <c r="A4908" s="1">
        <v>45418.569899803202</v>
      </c>
      <c r="B4908">
        <v>343</v>
      </c>
      <c r="C4908">
        <v>4937.1819999999998</v>
      </c>
      <c r="D4908">
        <v>0</v>
      </c>
      <c r="E4908">
        <v>96.375732421875</v>
      </c>
      <c r="F4908">
        <v>161.71350097656301</v>
      </c>
      <c r="G4908">
        <v>1</v>
      </c>
      <c r="H4908">
        <v>164.17190551757801</v>
      </c>
      <c r="I4908">
        <v>169.520584106445</v>
      </c>
      <c r="J4908">
        <v>2</v>
      </c>
    </row>
    <row r="4909" spans="1:10">
      <c r="A4909" s="1">
        <v>45418.5699114815</v>
      </c>
      <c r="B4909">
        <v>352</v>
      </c>
      <c r="C4909">
        <v>4938.1909999999998</v>
      </c>
      <c r="D4909">
        <v>0</v>
      </c>
      <c r="E4909">
        <v>96.443023681640597</v>
      </c>
      <c r="F4909">
        <v>161.82704162597699</v>
      </c>
      <c r="G4909">
        <v>1</v>
      </c>
      <c r="H4909">
        <v>164.19174194335901</v>
      </c>
      <c r="I4909">
        <v>169.54122924804699</v>
      </c>
      <c r="J4909">
        <v>2</v>
      </c>
    </row>
    <row r="4910" spans="1:10">
      <c r="A4910" s="1">
        <v>45418.569923124996</v>
      </c>
      <c r="B4910">
        <v>358</v>
      </c>
      <c r="C4910">
        <v>4939.1970000000001</v>
      </c>
      <c r="D4910">
        <v>0</v>
      </c>
      <c r="E4910">
        <v>96.422576904296903</v>
      </c>
      <c r="F4910">
        <v>161.79254150390599</v>
      </c>
      <c r="G4910">
        <v>1</v>
      </c>
      <c r="H4910">
        <v>164.24148559570301</v>
      </c>
      <c r="I4910">
        <v>169.593017578125</v>
      </c>
      <c r="J4910">
        <v>2</v>
      </c>
    </row>
    <row r="4911" spans="1:10">
      <c r="A4911" s="1">
        <v>45418.569934756903</v>
      </c>
      <c r="B4911">
        <v>363</v>
      </c>
      <c r="C4911">
        <v>4940.2020000000002</v>
      </c>
      <c r="D4911">
        <v>0</v>
      </c>
      <c r="E4911">
        <v>96.481781005859403</v>
      </c>
      <c r="F4911">
        <v>161.89244079589801</v>
      </c>
      <c r="G4911">
        <v>1</v>
      </c>
      <c r="H4911">
        <v>164.16336059570301</v>
      </c>
      <c r="I4911">
        <v>169.51168823242199</v>
      </c>
      <c r="J4911">
        <v>2</v>
      </c>
    </row>
    <row r="4912" spans="1:10">
      <c r="A4912" s="1">
        <v>45418.569946446798</v>
      </c>
      <c r="B4912">
        <v>373</v>
      </c>
      <c r="C4912">
        <v>4941.2120000000004</v>
      </c>
      <c r="D4912">
        <v>0</v>
      </c>
      <c r="E4912">
        <v>96.443634033203097</v>
      </c>
      <c r="F4912">
        <v>161.82807922363301</v>
      </c>
      <c r="G4912">
        <v>1</v>
      </c>
      <c r="H4912">
        <v>164.15069580078099</v>
      </c>
      <c r="I4912">
        <v>169.49850463867199</v>
      </c>
      <c r="J4912">
        <v>2</v>
      </c>
    </row>
    <row r="4913" spans="1:10">
      <c r="A4913" s="1">
        <v>45418.569958020802</v>
      </c>
      <c r="B4913">
        <v>373</v>
      </c>
      <c r="C4913">
        <v>4942.2120000000004</v>
      </c>
      <c r="D4913">
        <v>0</v>
      </c>
      <c r="E4913">
        <v>96.461639404296903</v>
      </c>
      <c r="F4913">
        <v>161.85845947265599</v>
      </c>
      <c r="G4913">
        <v>1</v>
      </c>
      <c r="H4913">
        <v>164.20822143554699</v>
      </c>
      <c r="I4913">
        <v>169.55838012695301</v>
      </c>
      <c r="J4913">
        <v>2</v>
      </c>
    </row>
    <row r="4914" spans="1:10">
      <c r="A4914" s="1">
        <v>45418.569969652803</v>
      </c>
      <c r="B4914">
        <v>378</v>
      </c>
      <c r="C4914">
        <v>4943.2169999999996</v>
      </c>
      <c r="D4914">
        <v>0</v>
      </c>
      <c r="E4914">
        <v>96.485443115234403</v>
      </c>
      <c r="F4914">
        <v>161.89862060546901</v>
      </c>
      <c r="G4914">
        <v>1</v>
      </c>
      <c r="H4914">
        <v>164.22119140625</v>
      </c>
      <c r="I4914">
        <v>169.57188415527301</v>
      </c>
      <c r="J4914">
        <v>2</v>
      </c>
    </row>
    <row r="4915" spans="1:10">
      <c r="A4915" s="1">
        <v>45418.569981377303</v>
      </c>
      <c r="B4915">
        <v>391</v>
      </c>
      <c r="C4915">
        <v>4944.2299999999996</v>
      </c>
      <c r="D4915">
        <v>0</v>
      </c>
      <c r="E4915">
        <v>96.474456787109403</v>
      </c>
      <c r="F4915">
        <v>161.88008117675801</v>
      </c>
      <c r="G4915">
        <v>1</v>
      </c>
      <c r="H4915">
        <v>164.21844482421901</v>
      </c>
      <c r="I4915">
        <v>169.56903076171901</v>
      </c>
      <c r="J4915">
        <v>2</v>
      </c>
    </row>
    <row r="4916" spans="1:10">
      <c r="A4916" s="1">
        <v>45418.569993009303</v>
      </c>
      <c r="B4916">
        <v>396</v>
      </c>
      <c r="C4916">
        <v>4945.2349999999997</v>
      </c>
      <c r="D4916">
        <v>0</v>
      </c>
      <c r="E4916">
        <v>96.487121582031307</v>
      </c>
      <c r="F4916">
        <v>161.90145874023401</v>
      </c>
      <c r="G4916">
        <v>1</v>
      </c>
      <c r="H4916">
        <v>164.18777465820301</v>
      </c>
      <c r="I4916">
        <v>169.537109375</v>
      </c>
      <c r="J4916">
        <v>2</v>
      </c>
    </row>
    <row r="4917" spans="1:10">
      <c r="A4917" s="1">
        <v>45418.570004675901</v>
      </c>
      <c r="B4917">
        <v>404</v>
      </c>
      <c r="C4917">
        <v>4946.2430000000004</v>
      </c>
      <c r="D4917">
        <v>0</v>
      </c>
      <c r="E4917">
        <v>96.4312744140625</v>
      </c>
      <c r="F4917">
        <v>161.80722045898401</v>
      </c>
      <c r="G4917">
        <v>1</v>
      </c>
      <c r="H4917">
        <v>164.17510986328099</v>
      </c>
      <c r="I4917">
        <v>169.52392578125</v>
      </c>
      <c r="J4917">
        <v>2</v>
      </c>
    </row>
    <row r="4918" spans="1:10">
      <c r="A4918" s="1">
        <v>45418.570016354199</v>
      </c>
      <c r="B4918">
        <v>413</v>
      </c>
      <c r="C4918">
        <v>4947.2520000000004</v>
      </c>
      <c r="D4918">
        <v>0</v>
      </c>
      <c r="E4918">
        <v>96.482086181640597</v>
      </c>
      <c r="F4918">
        <v>161.89295959472699</v>
      </c>
      <c r="G4918">
        <v>1</v>
      </c>
      <c r="H4918">
        <v>164.20471191406301</v>
      </c>
      <c r="I4918">
        <v>169.55473327636699</v>
      </c>
      <c r="J4918">
        <v>2</v>
      </c>
    </row>
    <row r="4919" spans="1:10">
      <c r="A4919" s="1">
        <v>45418.570028067101</v>
      </c>
      <c r="B4919">
        <v>425</v>
      </c>
      <c r="C4919">
        <v>4948.2640000000001</v>
      </c>
      <c r="D4919">
        <v>0</v>
      </c>
      <c r="E4919">
        <v>96.444244384765597</v>
      </c>
      <c r="F4919">
        <v>161.8291015625</v>
      </c>
      <c r="G4919">
        <v>1</v>
      </c>
      <c r="H4919">
        <v>164.15542602539099</v>
      </c>
      <c r="I4919">
        <v>169.50343322753901</v>
      </c>
      <c r="J4919">
        <v>2</v>
      </c>
    </row>
    <row r="4920" spans="1:10">
      <c r="A4920" s="1">
        <v>45418.5700397685</v>
      </c>
      <c r="B4920">
        <v>436</v>
      </c>
      <c r="C4920">
        <v>4949.2749999999996</v>
      </c>
      <c r="D4920">
        <v>0</v>
      </c>
      <c r="E4920">
        <v>96.4532470703125</v>
      </c>
      <c r="F4920">
        <v>161.84429931640599</v>
      </c>
      <c r="G4920">
        <v>1</v>
      </c>
      <c r="H4920">
        <v>164.19754028320301</v>
      </c>
      <c r="I4920">
        <v>169.54727172851599</v>
      </c>
      <c r="J4920">
        <v>2</v>
      </c>
    </row>
    <row r="4921" spans="1:10">
      <c r="A4921" s="1">
        <v>45418.570051342598</v>
      </c>
      <c r="B4921">
        <v>436</v>
      </c>
      <c r="C4921">
        <v>4950.2749999999996</v>
      </c>
      <c r="D4921">
        <v>0</v>
      </c>
      <c r="E4921">
        <v>96.4703369140625</v>
      </c>
      <c r="F4921">
        <v>161.87313842773401</v>
      </c>
      <c r="G4921">
        <v>1</v>
      </c>
      <c r="H4921">
        <v>164.20471191406301</v>
      </c>
      <c r="I4921">
        <v>169.55473327636699</v>
      </c>
      <c r="J4921">
        <v>2</v>
      </c>
    </row>
    <row r="4922" spans="1:10">
      <c r="A4922" s="1">
        <v>45418.570062939798</v>
      </c>
      <c r="B4922">
        <v>438</v>
      </c>
      <c r="C4922">
        <v>4951.277</v>
      </c>
      <c r="D4922">
        <v>0</v>
      </c>
      <c r="E4922">
        <v>96.452484130859403</v>
      </c>
      <c r="F4922">
        <v>161.843017578125</v>
      </c>
      <c r="G4922">
        <v>1</v>
      </c>
      <c r="H4922">
        <v>164.27551269531301</v>
      </c>
      <c r="I4922">
        <v>169.62843322753901</v>
      </c>
      <c r="J4922">
        <v>2</v>
      </c>
    </row>
    <row r="4923" spans="1:10">
      <c r="A4923" s="1">
        <v>45418.570074513897</v>
      </c>
      <c r="B4923">
        <v>438</v>
      </c>
      <c r="C4923">
        <v>4952.277</v>
      </c>
      <c r="D4923">
        <v>0</v>
      </c>
      <c r="E4923">
        <v>96.482238769531307</v>
      </c>
      <c r="F4923">
        <v>161.89321899414099</v>
      </c>
      <c r="G4923">
        <v>1</v>
      </c>
      <c r="H4923">
        <v>164.19158935546901</v>
      </c>
      <c r="I4923">
        <v>169.54107666015599</v>
      </c>
      <c r="J4923">
        <v>2</v>
      </c>
    </row>
    <row r="4924" spans="1:10">
      <c r="A4924" s="1">
        <v>45418.570086157401</v>
      </c>
      <c r="B4924">
        <v>444</v>
      </c>
      <c r="C4924">
        <v>4953.2830000000004</v>
      </c>
      <c r="D4924">
        <v>0</v>
      </c>
      <c r="E4924">
        <v>96.491546630859403</v>
      </c>
      <c r="F4924">
        <v>161.90892028808599</v>
      </c>
      <c r="G4924">
        <v>1</v>
      </c>
      <c r="H4924">
        <v>164.17587280273401</v>
      </c>
      <c r="I4924">
        <v>169.52471923828099</v>
      </c>
      <c r="J4924">
        <v>2</v>
      </c>
    </row>
    <row r="4925" spans="1:10">
      <c r="A4925" s="1">
        <v>45418.5700978241</v>
      </c>
      <c r="B4925">
        <v>452</v>
      </c>
      <c r="C4925">
        <v>4954.2910000000002</v>
      </c>
      <c r="D4925">
        <v>0</v>
      </c>
      <c r="E4925">
        <v>96.487884521484403</v>
      </c>
      <c r="F4925">
        <v>161.90274047851599</v>
      </c>
      <c r="G4925">
        <v>1</v>
      </c>
      <c r="H4925">
        <v>164.1015625</v>
      </c>
      <c r="I4925">
        <v>169.44735717773401</v>
      </c>
      <c r="J4925">
        <v>2</v>
      </c>
    </row>
    <row r="4926" spans="1:10">
      <c r="A4926" s="1">
        <v>45418.570109502303</v>
      </c>
      <c r="B4926">
        <v>461</v>
      </c>
      <c r="C4926">
        <v>4955.3</v>
      </c>
      <c r="D4926">
        <v>0</v>
      </c>
      <c r="E4926">
        <v>96.449890136718807</v>
      </c>
      <c r="F4926">
        <v>161.83863830566401</v>
      </c>
      <c r="G4926">
        <v>1</v>
      </c>
      <c r="H4926">
        <v>164.25079345703099</v>
      </c>
      <c r="I4926">
        <v>169.60270690918</v>
      </c>
      <c r="J4926">
        <v>2</v>
      </c>
    </row>
    <row r="4927" spans="1:10">
      <c r="A4927" s="1">
        <v>45418.570121180601</v>
      </c>
      <c r="B4927">
        <v>470</v>
      </c>
      <c r="C4927">
        <v>4956.3090000000002</v>
      </c>
      <c r="D4927">
        <v>0</v>
      </c>
      <c r="E4927">
        <v>96.4788818359375</v>
      </c>
      <c r="F4927">
        <v>161.88755798339801</v>
      </c>
      <c r="G4927">
        <v>1</v>
      </c>
      <c r="H4927">
        <v>164.20196533203099</v>
      </c>
      <c r="I4927">
        <v>169.55187988281301</v>
      </c>
      <c r="J4927">
        <v>2</v>
      </c>
    </row>
    <row r="4928" spans="1:10">
      <c r="A4928" s="1">
        <v>45418.570132743102</v>
      </c>
      <c r="B4928">
        <v>469</v>
      </c>
      <c r="C4928">
        <v>4957.308</v>
      </c>
      <c r="D4928">
        <v>0</v>
      </c>
      <c r="E4928">
        <v>96.468811035156307</v>
      </c>
      <c r="F4928">
        <v>161.87055969238301</v>
      </c>
      <c r="G4928">
        <v>1</v>
      </c>
      <c r="H4928">
        <v>164.16671752929699</v>
      </c>
      <c r="I4928">
        <v>169.51518249511699</v>
      </c>
      <c r="J4928">
        <v>2</v>
      </c>
    </row>
    <row r="4929" spans="1:10">
      <c r="A4929" s="1">
        <v>45418.570144398102</v>
      </c>
      <c r="B4929">
        <v>476</v>
      </c>
      <c r="C4929">
        <v>4958.3149999999996</v>
      </c>
      <c r="D4929">
        <v>0</v>
      </c>
      <c r="E4929">
        <v>96.396942138671903</v>
      </c>
      <c r="F4929">
        <v>161.74928283691401</v>
      </c>
      <c r="G4929">
        <v>1</v>
      </c>
      <c r="H4929">
        <v>164.17404174804699</v>
      </c>
      <c r="I4929">
        <v>169.52281188964801</v>
      </c>
      <c r="J4929">
        <v>2</v>
      </c>
    </row>
    <row r="4930" spans="1:10">
      <c r="A4930" s="1">
        <v>45418.570156053203</v>
      </c>
      <c r="B4930">
        <v>483</v>
      </c>
      <c r="C4930">
        <v>4959.3220000000001</v>
      </c>
      <c r="D4930">
        <v>0</v>
      </c>
      <c r="E4930">
        <v>96.530914306640597</v>
      </c>
      <c r="F4930">
        <v>161.97535705566401</v>
      </c>
      <c r="G4930">
        <v>1</v>
      </c>
      <c r="H4930">
        <v>164.17587280273401</v>
      </c>
      <c r="I4930">
        <v>169.52471923828099</v>
      </c>
      <c r="J4930">
        <v>2</v>
      </c>
    </row>
    <row r="4931" spans="1:10">
      <c r="A4931" s="1">
        <v>45418.570167731501</v>
      </c>
      <c r="B4931">
        <v>492</v>
      </c>
      <c r="C4931">
        <v>4960.3310000000001</v>
      </c>
      <c r="D4931">
        <v>0</v>
      </c>
      <c r="E4931">
        <v>96.534729003906307</v>
      </c>
      <c r="F4931">
        <v>161.98179626464801</v>
      </c>
      <c r="G4931">
        <v>1</v>
      </c>
      <c r="H4931">
        <v>164.20486450195301</v>
      </c>
      <c r="I4931">
        <v>169.55488586425801</v>
      </c>
      <c r="J4931">
        <v>2</v>
      </c>
    </row>
    <row r="4932" spans="1:10">
      <c r="A4932" s="1">
        <v>45418.570179374998</v>
      </c>
      <c r="B4932">
        <v>498</v>
      </c>
      <c r="C4932">
        <v>4961.3370000000004</v>
      </c>
      <c r="D4932">
        <v>0</v>
      </c>
      <c r="E4932">
        <v>96.477508544921903</v>
      </c>
      <c r="F4932">
        <v>161.88523864746099</v>
      </c>
      <c r="G4932">
        <v>1</v>
      </c>
      <c r="H4932">
        <v>164.21722412109401</v>
      </c>
      <c r="I4932">
        <v>169.56776428222699</v>
      </c>
      <c r="J4932">
        <v>2</v>
      </c>
    </row>
    <row r="4933" spans="1:10">
      <c r="A4933" s="1">
        <v>45418.570190949104</v>
      </c>
      <c r="B4933">
        <v>498</v>
      </c>
      <c r="C4933">
        <v>4962.3370000000004</v>
      </c>
      <c r="D4933">
        <v>0</v>
      </c>
      <c r="E4933">
        <v>96.466827392578097</v>
      </c>
      <c r="F4933">
        <v>161.86721801757801</v>
      </c>
      <c r="G4933">
        <v>1</v>
      </c>
      <c r="H4933">
        <v>164.13803100585901</v>
      </c>
      <c r="I4933">
        <v>169.48532104492199</v>
      </c>
      <c r="J4933">
        <v>2</v>
      </c>
    </row>
    <row r="4934" spans="1:10">
      <c r="A4934" s="1">
        <v>45418.570202534698</v>
      </c>
      <c r="B4934">
        <v>499</v>
      </c>
      <c r="C4934">
        <v>4963.3379999999997</v>
      </c>
      <c r="D4934">
        <v>0</v>
      </c>
      <c r="E4934">
        <v>96.441955566406307</v>
      </c>
      <c r="F4934">
        <v>161.82524108886699</v>
      </c>
      <c r="G4934">
        <v>1</v>
      </c>
      <c r="H4934">
        <v>164.12902832031301</v>
      </c>
      <c r="I4934">
        <v>169.47595214843801</v>
      </c>
      <c r="J4934">
        <v>2</v>
      </c>
    </row>
    <row r="4935" spans="1:10">
      <c r="A4935" s="1">
        <v>45418.570214097199</v>
      </c>
      <c r="B4935">
        <v>498</v>
      </c>
      <c r="C4935">
        <v>4964.3370000000004</v>
      </c>
      <c r="D4935">
        <v>0</v>
      </c>
      <c r="E4935">
        <v>96.435394287109403</v>
      </c>
      <c r="F4935">
        <v>161.81417846679699</v>
      </c>
      <c r="G4935">
        <v>1</v>
      </c>
      <c r="H4935">
        <v>164.1015625</v>
      </c>
      <c r="I4935">
        <v>169.44735717773401</v>
      </c>
      <c r="J4935">
        <v>2</v>
      </c>
    </row>
    <row r="4936" spans="1:10">
      <c r="A4936" s="1">
        <v>45418.570225682903</v>
      </c>
      <c r="B4936">
        <v>499</v>
      </c>
      <c r="C4936">
        <v>4965.3379999999997</v>
      </c>
      <c r="D4936">
        <v>0</v>
      </c>
      <c r="E4936">
        <v>96.537170410156307</v>
      </c>
      <c r="F4936">
        <v>161.985916137695</v>
      </c>
      <c r="G4936">
        <v>1</v>
      </c>
      <c r="H4936">
        <v>164.15618896484401</v>
      </c>
      <c r="I4936">
        <v>169.50422668457</v>
      </c>
      <c r="J4936">
        <v>2</v>
      </c>
    </row>
    <row r="4937" spans="1:10">
      <c r="A4937" s="1">
        <v>45418.570237349501</v>
      </c>
      <c r="B4937">
        <v>507</v>
      </c>
      <c r="C4937">
        <v>4966.3459999999995</v>
      </c>
      <c r="D4937">
        <v>0</v>
      </c>
      <c r="E4937">
        <v>96.4752197265625</v>
      </c>
      <c r="F4937">
        <v>161.88137817382801</v>
      </c>
      <c r="G4937">
        <v>1</v>
      </c>
      <c r="H4937">
        <v>164.17617797851599</v>
      </c>
      <c r="I4937">
        <v>169.52502441406301</v>
      </c>
      <c r="J4937">
        <v>2</v>
      </c>
    </row>
    <row r="4938" spans="1:10">
      <c r="A4938" s="1">
        <v>45418.5702490162</v>
      </c>
      <c r="B4938">
        <v>515</v>
      </c>
      <c r="C4938">
        <v>4967.3540000000003</v>
      </c>
      <c r="D4938">
        <v>0</v>
      </c>
      <c r="E4938">
        <v>96.4605712890625</v>
      </c>
      <c r="F4938">
        <v>161.85665893554699</v>
      </c>
      <c r="G4938">
        <v>1</v>
      </c>
      <c r="H4938">
        <v>164.14093017578099</v>
      </c>
      <c r="I4938">
        <v>169.48834228515599</v>
      </c>
      <c r="J4938">
        <v>2</v>
      </c>
    </row>
    <row r="4939" spans="1:10">
      <c r="A4939" s="1">
        <v>45418.570260636603</v>
      </c>
      <c r="B4939">
        <v>519</v>
      </c>
      <c r="C4939">
        <v>4968.3580000000002</v>
      </c>
      <c r="D4939">
        <v>0</v>
      </c>
      <c r="E4939">
        <v>96.508941650390597</v>
      </c>
      <c r="F4939">
        <v>161.93827819824199</v>
      </c>
      <c r="G4939">
        <v>1</v>
      </c>
      <c r="H4939">
        <v>164.16366577148401</v>
      </c>
      <c r="I4939">
        <v>169.51200866699199</v>
      </c>
      <c r="J4939">
        <v>2</v>
      </c>
    </row>
    <row r="4940" spans="1:10">
      <c r="A4940" s="1">
        <v>45418.570272256897</v>
      </c>
      <c r="B4940">
        <v>523</v>
      </c>
      <c r="C4940">
        <v>4969.3620000000001</v>
      </c>
      <c r="D4940">
        <v>0</v>
      </c>
      <c r="E4940">
        <v>96.491546630859403</v>
      </c>
      <c r="F4940">
        <v>161.90892028808599</v>
      </c>
      <c r="G4940">
        <v>1</v>
      </c>
      <c r="H4940">
        <v>164.1357421875</v>
      </c>
      <c r="I4940">
        <v>169.48294067382801</v>
      </c>
      <c r="J4940">
        <v>2</v>
      </c>
    </row>
    <row r="4941" spans="1:10">
      <c r="A4941" s="1">
        <v>45418.570283911999</v>
      </c>
      <c r="B4941">
        <v>530</v>
      </c>
      <c r="C4941">
        <v>4970.3689999999997</v>
      </c>
      <c r="D4941">
        <v>0</v>
      </c>
      <c r="E4941">
        <v>96.505432128906307</v>
      </c>
      <c r="F4941">
        <v>161.93235778808599</v>
      </c>
      <c r="G4941">
        <v>1</v>
      </c>
      <c r="H4941">
        <v>164.149169921875</v>
      </c>
      <c r="I4941">
        <v>169.49691772460901</v>
      </c>
      <c r="J4941">
        <v>2</v>
      </c>
    </row>
    <row r="4942" spans="1:10">
      <c r="A4942" s="1">
        <v>45418.570295532401</v>
      </c>
      <c r="B4942">
        <v>534</v>
      </c>
      <c r="C4942">
        <v>4971.3729999999996</v>
      </c>
      <c r="D4942">
        <v>0</v>
      </c>
      <c r="E4942">
        <v>96.500396728515597</v>
      </c>
      <c r="F4942">
        <v>161.92385864257801</v>
      </c>
      <c r="G4942">
        <v>1</v>
      </c>
      <c r="H4942">
        <v>164.17388916015599</v>
      </c>
      <c r="I4942">
        <v>169.52264404296901</v>
      </c>
      <c r="J4942">
        <v>2</v>
      </c>
    </row>
    <row r="4943" spans="1:10">
      <c r="A4943" s="1">
        <v>45418.570307118098</v>
      </c>
      <c r="B4943">
        <v>535</v>
      </c>
      <c r="C4943">
        <v>4972.3739999999998</v>
      </c>
      <c r="D4943">
        <v>0</v>
      </c>
      <c r="E4943">
        <v>96.505279541015597</v>
      </c>
      <c r="F4943">
        <v>161.93209838867199</v>
      </c>
      <c r="G4943">
        <v>1</v>
      </c>
      <c r="H4943">
        <v>164.20181274414099</v>
      </c>
      <c r="I4943">
        <v>169.55171203613301</v>
      </c>
      <c r="J4943">
        <v>2</v>
      </c>
    </row>
    <row r="4944" spans="1:10">
      <c r="A4944" s="1">
        <v>45418.570318842598</v>
      </c>
      <c r="B4944">
        <v>548</v>
      </c>
      <c r="C4944">
        <v>4973.3869999999997</v>
      </c>
      <c r="D4944">
        <v>0</v>
      </c>
      <c r="E4944">
        <v>96.5069580078125</v>
      </c>
      <c r="F4944">
        <v>161.93493652343801</v>
      </c>
      <c r="G4944">
        <v>1</v>
      </c>
      <c r="H4944">
        <v>164.13803100585901</v>
      </c>
      <c r="I4944">
        <v>169.48532104492199</v>
      </c>
      <c r="J4944">
        <v>2</v>
      </c>
    </row>
    <row r="4945" spans="1:10">
      <c r="A4945" s="1">
        <v>45418.570330567098</v>
      </c>
      <c r="B4945">
        <v>561</v>
      </c>
      <c r="C4945">
        <v>4974.3999999999996</v>
      </c>
      <c r="D4945">
        <v>0</v>
      </c>
      <c r="E4945">
        <v>96.521301269531307</v>
      </c>
      <c r="F4945">
        <v>161.95913696289099</v>
      </c>
      <c r="G4945">
        <v>1</v>
      </c>
      <c r="H4945">
        <v>164.10934448242199</v>
      </c>
      <c r="I4945">
        <v>169.45545959472699</v>
      </c>
      <c r="J4945">
        <v>2</v>
      </c>
    </row>
    <row r="4946" spans="1:10">
      <c r="A4946" s="1">
        <v>45418.570342164297</v>
      </c>
      <c r="B4946">
        <v>563</v>
      </c>
      <c r="C4946">
        <v>4975.402</v>
      </c>
      <c r="D4946">
        <v>0</v>
      </c>
      <c r="E4946">
        <v>96.507568359375</v>
      </c>
      <c r="F4946">
        <v>161.935958862305</v>
      </c>
      <c r="G4946">
        <v>1</v>
      </c>
      <c r="H4946">
        <v>164.13909912109401</v>
      </c>
      <c r="I4946">
        <v>169.48643493652301</v>
      </c>
      <c r="J4946">
        <v>2</v>
      </c>
    </row>
    <row r="4947" spans="1:10">
      <c r="A4947" s="1">
        <v>45418.570353819399</v>
      </c>
      <c r="B4947">
        <v>570</v>
      </c>
      <c r="C4947">
        <v>4976.4089999999997</v>
      </c>
      <c r="D4947">
        <v>0</v>
      </c>
      <c r="E4947">
        <v>96.484375</v>
      </c>
      <c r="F4947">
        <v>161.89682006835901</v>
      </c>
      <c r="G4947">
        <v>1</v>
      </c>
      <c r="H4947">
        <v>164.13253784179699</v>
      </c>
      <c r="I4947">
        <v>169.47959899902301</v>
      </c>
      <c r="J4947">
        <v>2</v>
      </c>
    </row>
    <row r="4948" spans="1:10">
      <c r="A4948" s="1">
        <v>45418.570365462998</v>
      </c>
      <c r="B4948">
        <v>576</v>
      </c>
      <c r="C4948">
        <v>4977.415</v>
      </c>
      <c r="D4948">
        <v>0</v>
      </c>
      <c r="E4948">
        <v>96.506042480468807</v>
      </c>
      <c r="F4948">
        <v>161.93338012695301</v>
      </c>
      <c r="G4948">
        <v>1</v>
      </c>
      <c r="H4948">
        <v>164.16488647460901</v>
      </c>
      <c r="I4948">
        <v>169.51327514648401</v>
      </c>
      <c r="J4948">
        <v>2</v>
      </c>
    </row>
    <row r="4949" spans="1:10">
      <c r="A4949" s="1">
        <v>45418.570377094897</v>
      </c>
      <c r="B4949">
        <v>581</v>
      </c>
      <c r="C4949">
        <v>4978.42</v>
      </c>
      <c r="D4949">
        <v>0</v>
      </c>
      <c r="E4949">
        <v>96.489562988281307</v>
      </c>
      <c r="F4949">
        <v>161.90557861328099</v>
      </c>
      <c r="G4949">
        <v>1</v>
      </c>
      <c r="H4949">
        <v>164.16732788085901</v>
      </c>
      <c r="I4949">
        <v>169.51582336425801</v>
      </c>
      <c r="J4949">
        <v>2</v>
      </c>
    </row>
    <row r="4950" spans="1:10">
      <c r="A4950" s="1">
        <v>45418.570388796303</v>
      </c>
      <c r="B4950">
        <v>592</v>
      </c>
      <c r="C4950">
        <v>4979.4309999999996</v>
      </c>
      <c r="D4950">
        <v>0</v>
      </c>
      <c r="E4950">
        <v>96.485443115234403</v>
      </c>
      <c r="F4950">
        <v>161.89862060546901</v>
      </c>
      <c r="G4950">
        <v>1</v>
      </c>
      <c r="H4950">
        <v>164.19250488281301</v>
      </c>
      <c r="I4950">
        <v>169.54202270507801</v>
      </c>
      <c r="J4950">
        <v>2</v>
      </c>
    </row>
    <row r="4951" spans="1:10">
      <c r="A4951" s="1">
        <v>45418.570400555604</v>
      </c>
      <c r="B4951">
        <v>608</v>
      </c>
      <c r="C4951">
        <v>4980.4470000000001</v>
      </c>
      <c r="D4951">
        <v>0</v>
      </c>
      <c r="E4951">
        <v>96.481018066406307</v>
      </c>
      <c r="F4951">
        <v>161.89115905761699</v>
      </c>
      <c r="G4951">
        <v>1</v>
      </c>
      <c r="H4951">
        <v>164.15924072265599</v>
      </c>
      <c r="I4951">
        <v>169.507400512695</v>
      </c>
      <c r="J4951">
        <v>2</v>
      </c>
    </row>
    <row r="4952" spans="1:10">
      <c r="A4952" s="1">
        <v>45418.570412118097</v>
      </c>
      <c r="B4952">
        <v>607</v>
      </c>
      <c r="C4952">
        <v>4981.4459999999999</v>
      </c>
      <c r="D4952">
        <v>0</v>
      </c>
      <c r="E4952">
        <v>96.4544677734375</v>
      </c>
      <c r="F4952">
        <v>161.84635925293</v>
      </c>
      <c r="G4952">
        <v>1</v>
      </c>
      <c r="H4952">
        <v>164.15054321289099</v>
      </c>
      <c r="I4952">
        <v>169.49835205078099</v>
      </c>
      <c r="J4952">
        <v>2</v>
      </c>
    </row>
    <row r="4953" spans="1:10">
      <c r="A4953" s="1">
        <v>45418.570423807898</v>
      </c>
      <c r="B4953">
        <v>617</v>
      </c>
      <c r="C4953">
        <v>4982.4560000000001</v>
      </c>
      <c r="D4953">
        <v>0</v>
      </c>
      <c r="E4953">
        <v>96.541748046875</v>
      </c>
      <c r="F4953">
        <v>161.99363708496099</v>
      </c>
      <c r="G4953">
        <v>1</v>
      </c>
      <c r="H4953">
        <v>164.14764404296901</v>
      </c>
      <c r="I4953">
        <v>169.49533081054699</v>
      </c>
      <c r="J4953">
        <v>2</v>
      </c>
    </row>
    <row r="4954" spans="1:10">
      <c r="A4954" s="1">
        <v>45418.570435474503</v>
      </c>
      <c r="B4954">
        <v>625</v>
      </c>
      <c r="C4954">
        <v>4983.4639999999999</v>
      </c>
      <c r="D4954">
        <v>0</v>
      </c>
      <c r="E4954">
        <v>96.475830078125</v>
      </c>
      <c r="F4954">
        <v>161.882400512695</v>
      </c>
      <c r="G4954">
        <v>1</v>
      </c>
      <c r="H4954">
        <v>164.10568237304699</v>
      </c>
      <c r="I4954">
        <v>169.45164489746099</v>
      </c>
      <c r="J4954">
        <v>2</v>
      </c>
    </row>
    <row r="4955" spans="1:10">
      <c r="A4955" s="1">
        <v>45418.570447222199</v>
      </c>
      <c r="B4955">
        <v>640</v>
      </c>
      <c r="C4955">
        <v>4984.4790000000003</v>
      </c>
      <c r="D4955">
        <v>0</v>
      </c>
      <c r="E4955">
        <v>96.4984130859375</v>
      </c>
      <c r="F4955">
        <v>161.92051696777301</v>
      </c>
      <c r="G4955">
        <v>1</v>
      </c>
      <c r="H4955">
        <v>164.15069580078099</v>
      </c>
      <c r="I4955">
        <v>169.49850463867199</v>
      </c>
      <c r="J4955">
        <v>2</v>
      </c>
    </row>
    <row r="4956" spans="1:10">
      <c r="A4956" s="1">
        <v>45418.570458877301</v>
      </c>
      <c r="B4956">
        <v>647</v>
      </c>
      <c r="C4956">
        <v>4985.4859999999999</v>
      </c>
      <c r="D4956">
        <v>0</v>
      </c>
      <c r="E4956">
        <v>96.555328369140597</v>
      </c>
      <c r="F4956">
        <v>162.01655578613301</v>
      </c>
      <c r="G4956">
        <v>1</v>
      </c>
      <c r="H4956">
        <v>164.14825439453099</v>
      </c>
      <c r="I4956">
        <v>169.49595642089801</v>
      </c>
      <c r="J4956">
        <v>2</v>
      </c>
    </row>
    <row r="4957" spans="1:10">
      <c r="A4957" s="1">
        <v>45418.570470532402</v>
      </c>
      <c r="B4957">
        <v>654</v>
      </c>
      <c r="C4957">
        <v>4986.4930000000004</v>
      </c>
      <c r="D4957">
        <v>0</v>
      </c>
      <c r="E4957">
        <v>96.562042236328097</v>
      </c>
      <c r="F4957">
        <v>162.02787780761699</v>
      </c>
      <c r="G4957">
        <v>1</v>
      </c>
      <c r="H4957">
        <v>164.13192749023401</v>
      </c>
      <c r="I4957">
        <v>169.47897338867199</v>
      </c>
      <c r="J4957">
        <v>2</v>
      </c>
    </row>
    <row r="4958" spans="1:10">
      <c r="A4958" s="1">
        <v>45418.570482164403</v>
      </c>
      <c r="B4958">
        <v>659</v>
      </c>
      <c r="C4958">
        <v>4987.4979999999996</v>
      </c>
      <c r="D4958">
        <v>0</v>
      </c>
      <c r="E4958">
        <v>96.470031738281307</v>
      </c>
      <c r="F4958">
        <v>161.87261962890599</v>
      </c>
      <c r="G4958">
        <v>1</v>
      </c>
      <c r="H4958">
        <v>164.13864135742199</v>
      </c>
      <c r="I4958">
        <v>169.48596191406301</v>
      </c>
      <c r="J4958">
        <v>2</v>
      </c>
    </row>
    <row r="4959" spans="1:10">
      <c r="A4959" s="1">
        <v>45418.570493761603</v>
      </c>
      <c r="B4959">
        <v>661</v>
      </c>
      <c r="C4959">
        <v>4988.5</v>
      </c>
      <c r="D4959">
        <v>0</v>
      </c>
      <c r="E4959">
        <v>96.5283203125</v>
      </c>
      <c r="F4959">
        <v>161.97097778320301</v>
      </c>
      <c r="G4959">
        <v>1</v>
      </c>
      <c r="H4959">
        <v>164.15710449218801</v>
      </c>
      <c r="I4959">
        <v>169.50517272949199</v>
      </c>
      <c r="J4959">
        <v>2</v>
      </c>
    </row>
    <row r="4960" spans="1:10">
      <c r="A4960" s="1">
        <v>45418.570505347197</v>
      </c>
      <c r="B4960">
        <v>662</v>
      </c>
      <c r="C4960">
        <v>4989.5010000000002</v>
      </c>
      <c r="D4960">
        <v>0</v>
      </c>
      <c r="E4960">
        <v>96.50390625</v>
      </c>
      <c r="F4960">
        <v>161.92977905273401</v>
      </c>
      <c r="G4960">
        <v>1</v>
      </c>
      <c r="H4960">
        <v>164.13406372070301</v>
      </c>
      <c r="I4960">
        <v>169.48118591308599</v>
      </c>
      <c r="J4960">
        <v>2</v>
      </c>
    </row>
    <row r="4961" spans="1:10">
      <c r="A4961" s="1">
        <v>45418.570517013897</v>
      </c>
      <c r="B4961">
        <v>670</v>
      </c>
      <c r="C4961">
        <v>4990.509</v>
      </c>
      <c r="D4961">
        <v>0</v>
      </c>
      <c r="E4961">
        <v>96.471252441406307</v>
      </c>
      <c r="F4961">
        <v>161.87467956543</v>
      </c>
      <c r="G4961">
        <v>1</v>
      </c>
      <c r="H4961">
        <v>164.09271240234401</v>
      </c>
      <c r="I4961">
        <v>169.43814086914099</v>
      </c>
      <c r="J4961">
        <v>2</v>
      </c>
    </row>
    <row r="4962" spans="1:10">
      <c r="A4962" s="1">
        <v>45418.570528680597</v>
      </c>
      <c r="B4962">
        <v>678</v>
      </c>
      <c r="C4962">
        <v>4991.5169999999998</v>
      </c>
      <c r="D4962">
        <v>0</v>
      </c>
      <c r="E4962">
        <v>96.479949951171903</v>
      </c>
      <c r="F4962">
        <v>161.88935852050801</v>
      </c>
      <c r="G4962">
        <v>1</v>
      </c>
      <c r="H4962">
        <v>164.16168212890599</v>
      </c>
      <c r="I4962">
        <v>169.50993347168</v>
      </c>
      <c r="J4962">
        <v>2</v>
      </c>
    </row>
    <row r="4963" spans="1:10">
      <c r="A4963" s="1">
        <v>45418.570540347202</v>
      </c>
      <c r="B4963">
        <v>686</v>
      </c>
      <c r="C4963">
        <v>4992.5249999999996</v>
      </c>
      <c r="D4963">
        <v>0</v>
      </c>
      <c r="E4963">
        <v>96.4996337890625</v>
      </c>
      <c r="F4963">
        <v>161.92257690429699</v>
      </c>
      <c r="G4963">
        <v>1</v>
      </c>
      <c r="H4963">
        <v>164.140625</v>
      </c>
      <c r="I4963">
        <v>169.48802185058599</v>
      </c>
      <c r="J4963">
        <v>2</v>
      </c>
    </row>
    <row r="4964" spans="1:10">
      <c r="A4964" s="1">
        <v>45418.570552002297</v>
      </c>
      <c r="B4964">
        <v>693</v>
      </c>
      <c r="C4964">
        <v>4993.5320000000002</v>
      </c>
      <c r="D4964">
        <v>0</v>
      </c>
      <c r="E4964">
        <v>96.447296142578097</v>
      </c>
      <c r="F4964">
        <v>161.83425903320301</v>
      </c>
      <c r="G4964">
        <v>1</v>
      </c>
      <c r="H4964">
        <v>164.06341552734401</v>
      </c>
      <c r="I4964">
        <v>169.40765380859401</v>
      </c>
      <c r="J4964">
        <v>2</v>
      </c>
    </row>
    <row r="4965" spans="1:10">
      <c r="A4965" s="1">
        <v>45418.570563576402</v>
      </c>
      <c r="B4965">
        <v>693</v>
      </c>
      <c r="C4965">
        <v>4994.5320000000002</v>
      </c>
      <c r="D4965">
        <v>0</v>
      </c>
      <c r="E4965">
        <v>96.492767333984403</v>
      </c>
      <c r="F4965">
        <v>161.91098022460901</v>
      </c>
      <c r="G4965">
        <v>1</v>
      </c>
      <c r="H4965">
        <v>164.12261962890599</v>
      </c>
      <c r="I4965">
        <v>169.46928405761699</v>
      </c>
      <c r="J4965">
        <v>2</v>
      </c>
    </row>
    <row r="4966" spans="1:10">
      <c r="A4966" s="1">
        <v>45418.570575150501</v>
      </c>
      <c r="B4966">
        <v>693</v>
      </c>
      <c r="C4966">
        <v>4995.5320000000002</v>
      </c>
      <c r="D4966">
        <v>0</v>
      </c>
      <c r="E4966">
        <v>96.501007080078097</v>
      </c>
      <c r="F4966">
        <v>161.924880981445</v>
      </c>
      <c r="G4966">
        <v>1</v>
      </c>
      <c r="H4966">
        <v>164.17160034179699</v>
      </c>
      <c r="I4966">
        <v>169.520263671875</v>
      </c>
      <c r="J4966">
        <v>2</v>
      </c>
    </row>
    <row r="4967" spans="1:10">
      <c r="A4967" s="1">
        <v>45418.570586747701</v>
      </c>
      <c r="B4967">
        <v>695</v>
      </c>
      <c r="C4967">
        <v>4996.5339999999997</v>
      </c>
      <c r="D4967">
        <v>0</v>
      </c>
      <c r="E4967">
        <v>96.479797363281307</v>
      </c>
      <c r="F4967">
        <v>161.88909912109401</v>
      </c>
      <c r="G4967">
        <v>1</v>
      </c>
      <c r="H4967">
        <v>164.07775878906301</v>
      </c>
      <c r="I4967">
        <v>169.42257690429699</v>
      </c>
      <c r="J4967">
        <v>2</v>
      </c>
    </row>
    <row r="4968" spans="1:10">
      <c r="A4968" s="1">
        <v>45418.570598414401</v>
      </c>
      <c r="B4968">
        <v>703</v>
      </c>
      <c r="C4968">
        <v>4997.5420000000004</v>
      </c>
      <c r="D4968">
        <v>0</v>
      </c>
      <c r="E4968">
        <v>96.524505615234403</v>
      </c>
      <c r="F4968">
        <v>161.96453857421901</v>
      </c>
      <c r="G4968">
        <v>1</v>
      </c>
      <c r="H4968">
        <v>164.13803100585901</v>
      </c>
      <c r="I4968">
        <v>169.48532104492199</v>
      </c>
      <c r="J4968">
        <v>2</v>
      </c>
    </row>
    <row r="4969" spans="1:10">
      <c r="A4969" s="1">
        <v>45418.570610069401</v>
      </c>
      <c r="B4969">
        <v>710</v>
      </c>
      <c r="C4969">
        <v>4998.549</v>
      </c>
      <c r="D4969">
        <v>0</v>
      </c>
      <c r="E4969">
        <v>96.4862060546875</v>
      </c>
      <c r="F4969">
        <v>161.89991760253901</v>
      </c>
      <c r="G4969">
        <v>1</v>
      </c>
      <c r="H4969">
        <v>164.10385131835901</v>
      </c>
      <c r="I4969">
        <v>169.44973754882801</v>
      </c>
      <c r="J4969">
        <v>2</v>
      </c>
    </row>
    <row r="4970" spans="1:10">
      <c r="A4970" s="1">
        <v>45418.570621770799</v>
      </c>
      <c r="B4970">
        <v>721</v>
      </c>
      <c r="C4970">
        <v>4999.5600000000004</v>
      </c>
      <c r="D4970">
        <v>0</v>
      </c>
      <c r="E4970">
        <v>96.499481201171903</v>
      </c>
      <c r="F4970">
        <v>161.92231750488301</v>
      </c>
      <c r="G4970">
        <v>1</v>
      </c>
      <c r="H4970">
        <v>164.156494140625</v>
      </c>
      <c r="I4970">
        <v>169.50454711914099</v>
      </c>
      <c r="J4970">
        <v>2</v>
      </c>
    </row>
    <row r="4971" spans="1:10">
      <c r="A4971" s="1">
        <v>45418.570633472198</v>
      </c>
      <c r="B4971">
        <v>732</v>
      </c>
      <c r="C4971">
        <v>5000.5709999999999</v>
      </c>
      <c r="D4971">
        <v>0</v>
      </c>
      <c r="E4971">
        <v>96.477508544921903</v>
      </c>
      <c r="F4971">
        <v>161.88523864746099</v>
      </c>
      <c r="G4971">
        <v>1</v>
      </c>
      <c r="H4971">
        <v>164.18411254882801</v>
      </c>
      <c r="I4971">
        <v>169.53329467773401</v>
      </c>
      <c r="J4971">
        <v>2</v>
      </c>
    </row>
    <row r="4972" spans="1:10">
      <c r="A4972" s="1">
        <v>45418.570645161999</v>
      </c>
      <c r="B4972">
        <v>742</v>
      </c>
      <c r="C4972">
        <v>5001.5810000000001</v>
      </c>
      <c r="D4972">
        <v>0</v>
      </c>
      <c r="E4972">
        <v>96.5087890625</v>
      </c>
      <c r="F4972">
        <v>161.93801879882801</v>
      </c>
      <c r="G4972">
        <v>1</v>
      </c>
      <c r="H4972">
        <v>164.10308837890599</v>
      </c>
      <c r="I4972">
        <v>169.44894409179699</v>
      </c>
      <c r="J4972">
        <v>2</v>
      </c>
    </row>
    <row r="4973" spans="1:10">
      <c r="A4973" s="1">
        <v>45418.570656736098</v>
      </c>
      <c r="B4973">
        <v>742</v>
      </c>
      <c r="C4973">
        <v>5002.5810000000001</v>
      </c>
      <c r="D4973">
        <v>0</v>
      </c>
      <c r="E4973">
        <v>96.510467529296903</v>
      </c>
      <c r="F4973">
        <v>161.94085693359401</v>
      </c>
      <c r="G4973">
        <v>1</v>
      </c>
      <c r="H4973">
        <v>164.140625</v>
      </c>
      <c r="I4973">
        <v>169.48802185058599</v>
      </c>
      <c r="J4973">
        <v>2</v>
      </c>
    </row>
    <row r="4974" spans="1:10">
      <c r="A4974" s="1">
        <v>45418.570668379602</v>
      </c>
      <c r="B4974">
        <v>748</v>
      </c>
      <c r="C4974">
        <v>5003.5870000000004</v>
      </c>
      <c r="D4974">
        <v>0</v>
      </c>
      <c r="E4974">
        <v>96.505584716796903</v>
      </c>
      <c r="F4974">
        <v>161.9326171875</v>
      </c>
      <c r="G4974">
        <v>1</v>
      </c>
      <c r="H4974">
        <v>164.16549682617199</v>
      </c>
      <c r="I4974">
        <v>169.513916015625</v>
      </c>
      <c r="J4974">
        <v>2</v>
      </c>
    </row>
    <row r="4975" spans="1:10">
      <c r="A4975" s="1">
        <v>45418.570680023098</v>
      </c>
      <c r="B4975">
        <v>754</v>
      </c>
      <c r="C4975">
        <v>5004.5929999999998</v>
      </c>
      <c r="D4975">
        <v>0</v>
      </c>
      <c r="E4975">
        <v>96.522064208984403</v>
      </c>
      <c r="F4975">
        <v>161.96041870117199</v>
      </c>
      <c r="G4975">
        <v>1</v>
      </c>
      <c r="H4975">
        <v>164.095458984375</v>
      </c>
      <c r="I4975">
        <v>169.44100952148401</v>
      </c>
      <c r="J4975">
        <v>2</v>
      </c>
    </row>
    <row r="4976" spans="1:10">
      <c r="A4976" s="1">
        <v>45418.570691631903</v>
      </c>
      <c r="B4976">
        <v>757</v>
      </c>
      <c r="C4976">
        <v>5005.5959999999995</v>
      </c>
      <c r="D4976">
        <v>0</v>
      </c>
      <c r="E4976">
        <v>96.5087890625</v>
      </c>
      <c r="F4976">
        <v>161.93801879882801</v>
      </c>
      <c r="G4976">
        <v>1</v>
      </c>
      <c r="H4976">
        <v>164.15679931640599</v>
      </c>
      <c r="I4976">
        <v>169.50485229492199</v>
      </c>
      <c r="J4976">
        <v>2</v>
      </c>
    </row>
    <row r="4977" spans="1:10">
      <c r="A4977" s="1">
        <v>45418.570703310201</v>
      </c>
      <c r="B4977">
        <v>766</v>
      </c>
      <c r="C4977">
        <v>5006.6049999999996</v>
      </c>
      <c r="D4977">
        <v>0</v>
      </c>
      <c r="E4977">
        <v>96.503448486328097</v>
      </c>
      <c r="F4977">
        <v>161.92900085449199</v>
      </c>
      <c r="G4977">
        <v>1</v>
      </c>
      <c r="H4977">
        <v>164.18395996093801</v>
      </c>
      <c r="I4977">
        <v>169.533126831055</v>
      </c>
      <c r="J4977">
        <v>2</v>
      </c>
    </row>
    <row r="4978" spans="1:10">
      <c r="A4978" s="1">
        <v>45418.570715046299</v>
      </c>
      <c r="B4978">
        <v>780</v>
      </c>
      <c r="C4978">
        <v>5007.6189999999997</v>
      </c>
      <c r="D4978">
        <v>0</v>
      </c>
      <c r="E4978">
        <v>96.5093994140625</v>
      </c>
      <c r="F4978">
        <v>161.939041137695</v>
      </c>
      <c r="G4978">
        <v>1</v>
      </c>
      <c r="H4978">
        <v>164.14947509765599</v>
      </c>
      <c r="I4978">
        <v>169.49723815918</v>
      </c>
      <c r="J4978">
        <v>2</v>
      </c>
    </row>
    <row r="4979" spans="1:10">
      <c r="A4979" s="1">
        <v>45418.5707267014</v>
      </c>
      <c r="B4979">
        <v>787</v>
      </c>
      <c r="C4979">
        <v>5008.6260000000002</v>
      </c>
      <c r="D4979">
        <v>0</v>
      </c>
      <c r="E4979">
        <v>96.454772949218807</v>
      </c>
      <c r="F4979">
        <v>161.84687805175801</v>
      </c>
      <c r="G4979">
        <v>1</v>
      </c>
      <c r="H4979">
        <v>164.12353515625</v>
      </c>
      <c r="I4979">
        <v>169.47023010253901</v>
      </c>
      <c r="J4979">
        <v>2</v>
      </c>
    </row>
    <row r="4980" spans="1:10">
      <c r="A4980" s="1">
        <v>45418.570738414397</v>
      </c>
      <c r="B4980">
        <v>799</v>
      </c>
      <c r="C4980">
        <v>5009.6379999999999</v>
      </c>
      <c r="D4980">
        <v>0</v>
      </c>
      <c r="E4980">
        <v>96.486663818359403</v>
      </c>
      <c r="F4980">
        <v>161.90068054199199</v>
      </c>
      <c r="G4980">
        <v>1</v>
      </c>
      <c r="H4980">
        <v>164.13375854492199</v>
      </c>
      <c r="I4980">
        <v>169.48086547851599</v>
      </c>
      <c r="J4980">
        <v>2</v>
      </c>
    </row>
    <row r="4981" spans="1:10">
      <c r="A4981" s="1">
        <v>45418.570750115701</v>
      </c>
      <c r="B4981">
        <v>810</v>
      </c>
      <c r="C4981">
        <v>5010.6490000000003</v>
      </c>
      <c r="D4981">
        <v>0</v>
      </c>
      <c r="E4981">
        <v>96.477355957031307</v>
      </c>
      <c r="F4981">
        <v>161.88497924804699</v>
      </c>
      <c r="G4981">
        <v>1</v>
      </c>
      <c r="H4981">
        <v>164.09957885742199</v>
      </c>
      <c r="I4981">
        <v>169.44529724121099</v>
      </c>
      <c r="J4981">
        <v>2</v>
      </c>
    </row>
    <row r="4982" spans="1:10">
      <c r="A4982" s="1">
        <v>45418.570761793999</v>
      </c>
      <c r="B4982">
        <v>819</v>
      </c>
      <c r="C4982">
        <v>5011.6580000000004</v>
      </c>
      <c r="D4982">
        <v>0</v>
      </c>
      <c r="E4982">
        <v>96.529693603515597</v>
      </c>
      <c r="F4982">
        <v>161.97329711914099</v>
      </c>
      <c r="G4982">
        <v>1</v>
      </c>
      <c r="H4982">
        <v>164.14382934570301</v>
      </c>
      <c r="I4982">
        <v>169.49136352539099</v>
      </c>
      <c r="J4982">
        <v>2</v>
      </c>
    </row>
    <row r="4983" spans="1:10">
      <c r="A4983" s="1">
        <v>45418.570773472202</v>
      </c>
      <c r="B4983">
        <v>828</v>
      </c>
      <c r="C4983">
        <v>5012.6670000000004</v>
      </c>
      <c r="D4983">
        <v>0</v>
      </c>
      <c r="E4983">
        <v>96.522674560546903</v>
      </c>
      <c r="F4983">
        <v>161.96145629882801</v>
      </c>
      <c r="G4983">
        <v>1</v>
      </c>
      <c r="H4983">
        <v>164.11911010742199</v>
      </c>
      <c r="I4983">
        <v>169.46562194824199</v>
      </c>
      <c r="J4983">
        <v>2</v>
      </c>
    </row>
    <row r="4984" spans="1:10">
      <c r="A4984" s="1">
        <v>45418.570785092597</v>
      </c>
      <c r="B4984">
        <v>832</v>
      </c>
      <c r="C4984">
        <v>5013.6710000000003</v>
      </c>
      <c r="D4984">
        <v>0</v>
      </c>
      <c r="E4984">
        <v>96.543884277343807</v>
      </c>
      <c r="F4984">
        <v>161.99723815918</v>
      </c>
      <c r="G4984">
        <v>1</v>
      </c>
      <c r="H4984">
        <v>164.13436889648401</v>
      </c>
      <c r="I4984">
        <v>169.48150634765599</v>
      </c>
      <c r="J4984">
        <v>2</v>
      </c>
    </row>
    <row r="4985" spans="1:10">
      <c r="A4985" s="1">
        <v>45418.570796701402</v>
      </c>
      <c r="B4985">
        <v>835</v>
      </c>
      <c r="C4985">
        <v>5014.674</v>
      </c>
      <c r="D4985">
        <v>0</v>
      </c>
      <c r="E4985">
        <v>96.551513671875</v>
      </c>
      <c r="F4985">
        <v>162.01011657714801</v>
      </c>
      <c r="G4985">
        <v>1</v>
      </c>
      <c r="H4985">
        <v>164.12902832031301</v>
      </c>
      <c r="I4985">
        <v>169.47595214843801</v>
      </c>
      <c r="J4985">
        <v>2</v>
      </c>
    </row>
    <row r="4986" spans="1:10">
      <c r="A4986" s="1">
        <v>45418.570809953701</v>
      </c>
      <c r="B4986">
        <v>980</v>
      </c>
      <c r="C4986">
        <v>5015.8190000000004</v>
      </c>
      <c r="D4986">
        <v>0</v>
      </c>
      <c r="E4986">
        <v>96.4862060546875</v>
      </c>
      <c r="F4986">
        <v>161.89991760253901</v>
      </c>
      <c r="G4986">
        <v>1</v>
      </c>
      <c r="H4986">
        <v>164.07501220703099</v>
      </c>
      <c r="I4986">
        <v>169.41972351074199</v>
      </c>
      <c r="J4986">
        <v>2</v>
      </c>
    </row>
    <row r="4987" spans="1:10">
      <c r="A4987" s="1">
        <v>45418.570819930603</v>
      </c>
      <c r="B4987">
        <v>842</v>
      </c>
      <c r="C4987">
        <v>5016.6809999999996</v>
      </c>
      <c r="D4987">
        <v>0</v>
      </c>
      <c r="E4987">
        <v>96.455383300781307</v>
      </c>
      <c r="F4987">
        <v>161.847900390625</v>
      </c>
      <c r="G4987">
        <v>1</v>
      </c>
      <c r="H4987">
        <v>164.13879394531301</v>
      </c>
      <c r="I4987">
        <v>169.48611450195301</v>
      </c>
      <c r="J4987">
        <v>2</v>
      </c>
    </row>
    <row r="4988" spans="1:10">
      <c r="A4988" s="1">
        <v>45418.570831516197</v>
      </c>
      <c r="B4988">
        <v>843</v>
      </c>
      <c r="C4988">
        <v>5017.6819999999998</v>
      </c>
      <c r="D4988">
        <v>0</v>
      </c>
      <c r="E4988">
        <v>96.5386962890625</v>
      </c>
      <c r="F4988">
        <v>161.98847961425801</v>
      </c>
      <c r="G4988">
        <v>1</v>
      </c>
      <c r="H4988">
        <v>164.06906127929699</v>
      </c>
      <c r="I4988">
        <v>169.41352844238301</v>
      </c>
      <c r="J4988">
        <v>2</v>
      </c>
    </row>
    <row r="4989" spans="1:10">
      <c r="A4989" s="1">
        <v>45418.570843159701</v>
      </c>
      <c r="B4989">
        <v>849</v>
      </c>
      <c r="C4989">
        <v>5018.6880000000001</v>
      </c>
      <c r="D4989">
        <v>0</v>
      </c>
      <c r="E4989">
        <v>96.513824462890597</v>
      </c>
      <c r="F4989">
        <v>161.94651794433599</v>
      </c>
      <c r="G4989">
        <v>1</v>
      </c>
      <c r="H4989">
        <v>164.189453125</v>
      </c>
      <c r="I4989">
        <v>169.53884887695301</v>
      </c>
      <c r="J4989">
        <v>2</v>
      </c>
    </row>
    <row r="4990" spans="1:10">
      <c r="A4990" s="1">
        <v>45418.5708548611</v>
      </c>
      <c r="B4990">
        <v>860</v>
      </c>
      <c r="C4990">
        <v>5019.6989999999996</v>
      </c>
      <c r="D4990">
        <v>0</v>
      </c>
      <c r="E4990">
        <v>96.539306640625</v>
      </c>
      <c r="F4990">
        <v>161.98951721191401</v>
      </c>
      <c r="G4990">
        <v>1</v>
      </c>
      <c r="H4990">
        <v>164.13513183593801</v>
      </c>
      <c r="I4990">
        <v>169.48229980468801</v>
      </c>
      <c r="J4990">
        <v>2</v>
      </c>
    </row>
    <row r="4991" spans="1:10">
      <c r="A4991" s="1">
        <v>45418.570867835602</v>
      </c>
      <c r="B4991">
        <v>981</v>
      </c>
      <c r="C4991">
        <v>5020.82</v>
      </c>
      <c r="D4991">
        <v>0</v>
      </c>
      <c r="E4991">
        <v>96.529693603515597</v>
      </c>
      <c r="F4991">
        <v>161.97329711914099</v>
      </c>
      <c r="G4991">
        <v>1</v>
      </c>
      <c r="H4991">
        <v>164.15359497070301</v>
      </c>
      <c r="I4991">
        <v>169.50152587890599</v>
      </c>
      <c r="J4991">
        <v>2</v>
      </c>
    </row>
    <row r="4992" spans="1:10">
      <c r="A4992" s="1">
        <v>45418.570878067098</v>
      </c>
      <c r="B4992">
        <v>865</v>
      </c>
      <c r="C4992">
        <v>5021.7039999999997</v>
      </c>
      <c r="D4992">
        <v>0</v>
      </c>
      <c r="E4992">
        <v>96.5142822265625</v>
      </c>
      <c r="F4992">
        <v>161.94728088378901</v>
      </c>
      <c r="G4992">
        <v>1</v>
      </c>
      <c r="H4992">
        <v>164.11849975585901</v>
      </c>
      <c r="I4992">
        <v>169.46499633789099</v>
      </c>
      <c r="J4992">
        <v>2</v>
      </c>
    </row>
    <row r="4993" spans="1:10">
      <c r="A4993" s="1">
        <v>45418.570889641203</v>
      </c>
      <c r="B4993">
        <v>865</v>
      </c>
      <c r="C4993">
        <v>5022.7039999999997</v>
      </c>
      <c r="D4993">
        <v>0</v>
      </c>
      <c r="E4993">
        <v>96.485443115234403</v>
      </c>
      <c r="F4993">
        <v>161.89862060546901</v>
      </c>
      <c r="G4993">
        <v>1</v>
      </c>
      <c r="H4993">
        <v>164.15802001953099</v>
      </c>
      <c r="I4993">
        <v>169.50613403320301</v>
      </c>
      <c r="J4993">
        <v>2</v>
      </c>
    </row>
    <row r="4994" spans="1:10">
      <c r="A4994" s="1">
        <v>45418.570901226798</v>
      </c>
      <c r="B4994">
        <v>866</v>
      </c>
      <c r="C4994">
        <v>5023.7049999999999</v>
      </c>
      <c r="D4994">
        <v>0</v>
      </c>
      <c r="E4994">
        <v>96.485900878906307</v>
      </c>
      <c r="F4994">
        <v>161.89939880371099</v>
      </c>
      <c r="G4994">
        <v>1</v>
      </c>
      <c r="H4994">
        <v>164.13375854492199</v>
      </c>
      <c r="I4994">
        <v>169.48086547851599</v>
      </c>
      <c r="J4994">
        <v>2</v>
      </c>
    </row>
    <row r="4995" spans="1:10">
      <c r="A4995" s="1">
        <v>45418.570912905103</v>
      </c>
      <c r="B4995">
        <v>875</v>
      </c>
      <c r="C4995">
        <v>5024.7139999999999</v>
      </c>
      <c r="D4995">
        <v>0</v>
      </c>
      <c r="E4995">
        <v>96.486511230468807</v>
      </c>
      <c r="F4995">
        <v>161.90042114257801</v>
      </c>
      <c r="G4995">
        <v>1</v>
      </c>
      <c r="H4995">
        <v>164.11941528320301</v>
      </c>
      <c r="I4995">
        <v>169.46594238281301</v>
      </c>
      <c r="J4995">
        <v>2</v>
      </c>
    </row>
    <row r="4996" spans="1:10">
      <c r="A4996" s="1">
        <v>45418.570925902801</v>
      </c>
      <c r="B4996">
        <v>998</v>
      </c>
      <c r="C4996">
        <v>5025.8370000000004</v>
      </c>
      <c r="D4996">
        <v>0</v>
      </c>
      <c r="E4996">
        <v>96.446380615234403</v>
      </c>
      <c r="F4996">
        <v>161.83271789550801</v>
      </c>
      <c r="G4996">
        <v>1</v>
      </c>
      <c r="H4996">
        <v>164.04037475585901</v>
      </c>
      <c r="I4996">
        <v>169.38366699218801</v>
      </c>
      <c r="J4996">
        <v>2</v>
      </c>
    </row>
    <row r="4997" spans="1:10">
      <c r="A4997" s="1">
        <v>45418.5709362384</v>
      </c>
      <c r="B4997">
        <v>891</v>
      </c>
      <c r="C4997">
        <v>5026.7299999999996</v>
      </c>
      <c r="D4997">
        <v>0</v>
      </c>
      <c r="E4997">
        <v>96.432647705078097</v>
      </c>
      <c r="F4997">
        <v>161.80953979492199</v>
      </c>
      <c r="G4997">
        <v>1</v>
      </c>
      <c r="H4997">
        <v>163.96926879882801</v>
      </c>
      <c r="I4997">
        <v>169.309646606445</v>
      </c>
      <c r="J4997">
        <v>2</v>
      </c>
    </row>
    <row r="4998" spans="1:10">
      <c r="A4998" s="1">
        <v>45418.570947974498</v>
      </c>
      <c r="B4998">
        <v>905</v>
      </c>
      <c r="C4998">
        <v>5027.7439999999997</v>
      </c>
      <c r="D4998">
        <v>0</v>
      </c>
      <c r="E4998">
        <v>96.457824707031307</v>
      </c>
      <c r="F4998">
        <v>161.85202026367199</v>
      </c>
      <c r="G4998">
        <v>1</v>
      </c>
      <c r="H4998">
        <v>164.04266357421901</v>
      </c>
      <c r="I4998">
        <v>169.38604736328099</v>
      </c>
      <c r="J4998">
        <v>2</v>
      </c>
    </row>
    <row r="4999" spans="1:10">
      <c r="A4999" s="1">
        <v>45418.570959548597</v>
      </c>
      <c r="B4999">
        <v>905</v>
      </c>
      <c r="C4999">
        <v>5028.7439999999997</v>
      </c>
      <c r="D4999">
        <v>0</v>
      </c>
      <c r="E4999">
        <v>96.476898193359403</v>
      </c>
      <c r="F4999">
        <v>161.884201049805</v>
      </c>
      <c r="G4999">
        <v>1</v>
      </c>
      <c r="H4999">
        <v>164.01412963867199</v>
      </c>
      <c r="I4999">
        <v>169.35633850097699</v>
      </c>
      <c r="J4999">
        <v>2</v>
      </c>
    </row>
    <row r="5000" spans="1:10">
      <c r="A5000" s="1">
        <v>45418.570971192101</v>
      </c>
      <c r="B5000">
        <v>911</v>
      </c>
      <c r="C5000">
        <v>5029.75</v>
      </c>
      <c r="D5000">
        <v>0</v>
      </c>
      <c r="E5000">
        <v>96.46484375</v>
      </c>
      <c r="F5000">
        <v>161.86386108398401</v>
      </c>
      <c r="G5000">
        <v>1</v>
      </c>
      <c r="H5000">
        <v>164.07699584960901</v>
      </c>
      <c r="I5000">
        <v>169.42178344726599</v>
      </c>
      <c r="J5000">
        <v>2</v>
      </c>
    </row>
    <row r="5001" spans="1:10">
      <c r="A5001" s="1">
        <v>45418.570983669</v>
      </c>
      <c r="B5001">
        <v>989</v>
      </c>
      <c r="C5001">
        <v>5030.8280000000004</v>
      </c>
      <c r="D5001">
        <v>0</v>
      </c>
      <c r="E5001">
        <v>96.435852050781307</v>
      </c>
      <c r="F5001">
        <v>161.81494140625</v>
      </c>
      <c r="G5001">
        <v>1</v>
      </c>
      <c r="H5001">
        <v>164.05822753906301</v>
      </c>
      <c r="I5001">
        <v>169.40225219726599</v>
      </c>
      <c r="J5001">
        <v>2</v>
      </c>
    </row>
    <row r="5002" spans="1:10">
      <c r="A5002" s="1">
        <v>45418.570994537004</v>
      </c>
      <c r="B5002">
        <v>928</v>
      </c>
      <c r="C5002">
        <v>5031.7669999999998</v>
      </c>
      <c r="D5002">
        <v>0</v>
      </c>
      <c r="E5002">
        <v>96.478576660156307</v>
      </c>
      <c r="F5002">
        <v>161.88703918457</v>
      </c>
      <c r="G5002">
        <v>1</v>
      </c>
      <c r="H5002">
        <v>164.08523559570301</v>
      </c>
      <c r="I5002">
        <v>169.43035888671901</v>
      </c>
      <c r="J5002">
        <v>2</v>
      </c>
    </row>
    <row r="5003" spans="1:10">
      <c r="A5003" s="1">
        <v>45418.571006111102</v>
      </c>
      <c r="B5003">
        <v>928</v>
      </c>
      <c r="C5003">
        <v>5032.7669999999998</v>
      </c>
      <c r="D5003">
        <v>0</v>
      </c>
      <c r="E5003">
        <v>96.444244384765597</v>
      </c>
      <c r="F5003">
        <v>161.8291015625</v>
      </c>
      <c r="G5003">
        <v>1</v>
      </c>
      <c r="H5003">
        <v>164.07333374023401</v>
      </c>
      <c r="I5003">
        <v>169.41796875</v>
      </c>
      <c r="J5003">
        <v>2</v>
      </c>
    </row>
    <row r="5004" spans="1:10">
      <c r="A5004" s="1">
        <v>45418.571017696799</v>
      </c>
      <c r="B5004">
        <v>929</v>
      </c>
      <c r="C5004">
        <v>5033.768</v>
      </c>
      <c r="D5004">
        <v>0</v>
      </c>
      <c r="E5004">
        <v>96.436004638671903</v>
      </c>
      <c r="F5004">
        <v>161.81520080566401</v>
      </c>
      <c r="G5004">
        <v>1</v>
      </c>
      <c r="H5004">
        <v>164.04525756835901</v>
      </c>
      <c r="I5004">
        <v>169.388748168945</v>
      </c>
      <c r="J5004">
        <v>2</v>
      </c>
    </row>
    <row r="5005" spans="1:10">
      <c r="A5005" s="1">
        <v>45418.5710293866</v>
      </c>
      <c r="B5005">
        <v>939</v>
      </c>
      <c r="C5005">
        <v>5034.7780000000002</v>
      </c>
      <c r="D5005">
        <v>0</v>
      </c>
      <c r="E5005">
        <v>96.5478515625</v>
      </c>
      <c r="F5005">
        <v>162.00393676757801</v>
      </c>
      <c r="G5005">
        <v>1</v>
      </c>
      <c r="H5005">
        <v>164.06219482421901</v>
      </c>
      <c r="I5005">
        <v>169.40637207031301</v>
      </c>
      <c r="J5005">
        <v>2</v>
      </c>
    </row>
    <row r="5006" spans="1:10">
      <c r="A5006" s="1">
        <v>45418.571041643503</v>
      </c>
      <c r="B5006">
        <v>998</v>
      </c>
      <c r="C5006">
        <v>5035.8370000000004</v>
      </c>
      <c r="D5006">
        <v>0</v>
      </c>
      <c r="E5006">
        <v>96.479187011718807</v>
      </c>
      <c r="F5006">
        <v>161.88806152343801</v>
      </c>
      <c r="G5006">
        <v>1</v>
      </c>
      <c r="H5006">
        <v>164.01519775390599</v>
      </c>
      <c r="I5006">
        <v>169.35745239257801</v>
      </c>
      <c r="J5006">
        <v>2</v>
      </c>
    </row>
    <row r="5007" spans="1:10">
      <c r="A5007" s="1">
        <v>45418.571052766201</v>
      </c>
      <c r="B5007">
        <v>959</v>
      </c>
      <c r="C5007">
        <v>5036.7979999999998</v>
      </c>
      <c r="D5007">
        <v>0</v>
      </c>
      <c r="E5007">
        <v>96.512908935546903</v>
      </c>
      <c r="F5007">
        <v>161.94497680664099</v>
      </c>
      <c r="G5007">
        <v>1</v>
      </c>
      <c r="H5007">
        <v>164.09881591796901</v>
      </c>
      <c r="I5007">
        <v>169.44450378418</v>
      </c>
      <c r="J5007">
        <v>2</v>
      </c>
    </row>
    <row r="5008" spans="1:10">
      <c r="A5008" s="1">
        <v>45418.5710643403</v>
      </c>
      <c r="B5008">
        <v>959</v>
      </c>
      <c r="C5008">
        <v>5037.7979999999998</v>
      </c>
      <c r="D5008">
        <v>0</v>
      </c>
      <c r="E5008">
        <v>96.483459472656307</v>
      </c>
      <c r="F5008">
        <v>161.89527893066401</v>
      </c>
      <c r="G5008">
        <v>1</v>
      </c>
      <c r="H5008">
        <v>164.05822753906301</v>
      </c>
      <c r="I5008">
        <v>169.40225219726599</v>
      </c>
      <c r="J5008">
        <v>2</v>
      </c>
    </row>
    <row r="5009" spans="1:10">
      <c r="A5009" s="1">
        <v>45418.571076006898</v>
      </c>
      <c r="B5009">
        <v>967</v>
      </c>
      <c r="C5009">
        <v>5038.8059999999996</v>
      </c>
      <c r="D5009">
        <v>0</v>
      </c>
      <c r="E5009">
        <v>96.468963623046903</v>
      </c>
      <c r="F5009">
        <v>161.87081909179699</v>
      </c>
      <c r="G5009">
        <v>1</v>
      </c>
      <c r="H5009">
        <v>163.99475097656301</v>
      </c>
      <c r="I5009">
        <v>169.33616638183599</v>
      </c>
      <c r="J5009">
        <v>2</v>
      </c>
    </row>
    <row r="5010" spans="1:10">
      <c r="A5010" s="1">
        <v>45418.571087662</v>
      </c>
      <c r="B5010">
        <v>974</v>
      </c>
      <c r="C5010">
        <v>5039.8130000000001</v>
      </c>
      <c r="D5010">
        <v>0</v>
      </c>
      <c r="E5010">
        <v>96.475830078125</v>
      </c>
      <c r="F5010">
        <v>161.882400512695</v>
      </c>
      <c r="G5010">
        <v>1</v>
      </c>
      <c r="H5010">
        <v>163.97537231445301</v>
      </c>
      <c r="I5010">
        <v>169.315994262695</v>
      </c>
      <c r="J5010">
        <v>2</v>
      </c>
    </row>
    <row r="5011" spans="1:10">
      <c r="A5011" s="1">
        <v>45418.571099826397</v>
      </c>
      <c r="B5011">
        <v>25</v>
      </c>
      <c r="C5011">
        <v>5040.8639999999996</v>
      </c>
      <c r="D5011">
        <v>0</v>
      </c>
      <c r="E5011">
        <v>96.429443359375</v>
      </c>
      <c r="F5011">
        <v>161.80413818359401</v>
      </c>
      <c r="G5011">
        <v>1</v>
      </c>
      <c r="H5011">
        <v>164.00695800781301</v>
      </c>
      <c r="I5011">
        <v>169.348876953125</v>
      </c>
      <c r="J5011">
        <v>2</v>
      </c>
    </row>
    <row r="5012" spans="1:10">
      <c r="A5012" s="1">
        <v>45418.571110960598</v>
      </c>
      <c r="B5012">
        <v>987</v>
      </c>
      <c r="C5012">
        <v>5041.826</v>
      </c>
      <c r="D5012">
        <v>0</v>
      </c>
      <c r="E5012">
        <v>96.436614990234403</v>
      </c>
      <c r="F5012">
        <v>161.81623840332</v>
      </c>
      <c r="G5012">
        <v>1</v>
      </c>
      <c r="H5012">
        <v>164.02252197265599</v>
      </c>
      <c r="I5012">
        <v>169.36508178710901</v>
      </c>
      <c r="J5012">
        <v>2</v>
      </c>
    </row>
    <row r="5013" spans="1:10">
      <c r="A5013" s="1">
        <v>45418.571122661997</v>
      </c>
      <c r="B5013">
        <v>998</v>
      </c>
      <c r="C5013">
        <v>5042.8370000000004</v>
      </c>
      <c r="D5013">
        <v>0</v>
      </c>
      <c r="E5013">
        <v>96.479797363281307</v>
      </c>
      <c r="F5013">
        <v>161.88909912109401</v>
      </c>
      <c r="G5013">
        <v>1</v>
      </c>
      <c r="H5013">
        <v>163.96774291992199</v>
      </c>
      <c r="I5013">
        <v>169.30805969238301</v>
      </c>
      <c r="J5013">
        <v>2</v>
      </c>
    </row>
    <row r="5014" spans="1:10">
      <c r="A5014" s="1">
        <v>45418.571134328697</v>
      </c>
      <c r="B5014">
        <v>6</v>
      </c>
      <c r="C5014">
        <v>5043.8450000000003</v>
      </c>
      <c r="D5014">
        <v>0</v>
      </c>
      <c r="E5014">
        <v>96.423034667968807</v>
      </c>
      <c r="F5014">
        <v>161.79331970214801</v>
      </c>
      <c r="G5014">
        <v>1</v>
      </c>
      <c r="H5014">
        <v>163.96011352539099</v>
      </c>
      <c r="I5014">
        <v>169.30010986328099</v>
      </c>
      <c r="J5014">
        <v>2</v>
      </c>
    </row>
    <row r="5015" spans="1:10">
      <c r="A5015" s="1">
        <v>45418.571145914299</v>
      </c>
      <c r="B5015">
        <v>7</v>
      </c>
      <c r="C5015">
        <v>5044.8459999999995</v>
      </c>
      <c r="D5015">
        <v>0</v>
      </c>
      <c r="E5015">
        <v>96.464385986328097</v>
      </c>
      <c r="F5015">
        <v>161.86309814453099</v>
      </c>
      <c r="G5015">
        <v>1</v>
      </c>
      <c r="H5015">
        <v>164.01123046875</v>
      </c>
      <c r="I5015">
        <v>169.35331726074199</v>
      </c>
      <c r="J5015">
        <v>2</v>
      </c>
    </row>
    <row r="5016" spans="1:10">
      <c r="A5016" s="1">
        <v>45418.571157592603</v>
      </c>
      <c r="B5016">
        <v>16</v>
      </c>
      <c r="C5016">
        <v>5045.8549999999996</v>
      </c>
      <c r="D5016">
        <v>0</v>
      </c>
      <c r="E5016">
        <v>96.499786376953097</v>
      </c>
      <c r="F5016">
        <v>161.92282104492199</v>
      </c>
      <c r="G5016">
        <v>1</v>
      </c>
      <c r="H5016">
        <v>164.05380249023401</v>
      </c>
      <c r="I5016">
        <v>169.39764404296901</v>
      </c>
      <c r="J5016">
        <v>2</v>
      </c>
    </row>
    <row r="5017" spans="1:10">
      <c r="A5017" s="1">
        <v>45418.571169328701</v>
      </c>
      <c r="B5017">
        <v>30</v>
      </c>
      <c r="C5017">
        <v>5046.8689999999997</v>
      </c>
      <c r="D5017">
        <v>0</v>
      </c>
      <c r="E5017">
        <v>96.370697021484403</v>
      </c>
      <c r="F5017">
        <v>161.705001831055</v>
      </c>
      <c r="G5017">
        <v>1</v>
      </c>
      <c r="H5017">
        <v>164.04098510742199</v>
      </c>
      <c r="I5017">
        <v>169.38429260253901</v>
      </c>
      <c r="J5017">
        <v>2</v>
      </c>
    </row>
    <row r="5018" spans="1:10">
      <c r="A5018" s="1">
        <v>45418.571181076397</v>
      </c>
      <c r="B5018">
        <v>45</v>
      </c>
      <c r="C5018">
        <v>5047.884</v>
      </c>
      <c r="D5018">
        <v>0</v>
      </c>
      <c r="E5018">
        <v>96.461486816406307</v>
      </c>
      <c r="F5018">
        <v>161.85820007324199</v>
      </c>
      <c r="G5018">
        <v>1</v>
      </c>
      <c r="H5018">
        <v>163.99765014648401</v>
      </c>
      <c r="I5018">
        <v>169.33918762207</v>
      </c>
      <c r="J5018">
        <v>2</v>
      </c>
    </row>
    <row r="5019" spans="1:10">
      <c r="A5019" s="1">
        <v>45418.571192719901</v>
      </c>
      <c r="B5019">
        <v>51</v>
      </c>
      <c r="C5019">
        <v>5048.8900000000003</v>
      </c>
      <c r="D5019">
        <v>0</v>
      </c>
      <c r="E5019">
        <v>96.439514160156307</v>
      </c>
      <c r="F5019">
        <v>161.82112121582</v>
      </c>
      <c r="G5019">
        <v>1</v>
      </c>
      <c r="H5019">
        <v>164.06997680664099</v>
      </c>
      <c r="I5019">
        <v>169.414474487305</v>
      </c>
      <c r="J5019">
        <v>2</v>
      </c>
    </row>
    <row r="5020" spans="1:10">
      <c r="A5020" s="1">
        <v>45418.571204398097</v>
      </c>
      <c r="B5020">
        <v>60</v>
      </c>
      <c r="C5020">
        <v>5049.8990000000003</v>
      </c>
      <c r="D5020">
        <v>0</v>
      </c>
      <c r="E5020">
        <v>96.416015625</v>
      </c>
      <c r="F5020">
        <v>161.78147888183599</v>
      </c>
      <c r="G5020">
        <v>1</v>
      </c>
      <c r="H5020">
        <v>164.05166625976599</v>
      </c>
      <c r="I5020">
        <v>169.39541625976599</v>
      </c>
      <c r="J5020">
        <v>2</v>
      </c>
    </row>
    <row r="5021" spans="1:10">
      <c r="A5021" s="1">
        <v>45418.571216064804</v>
      </c>
      <c r="B5021">
        <v>68</v>
      </c>
      <c r="C5021">
        <v>5050.9070000000002</v>
      </c>
      <c r="D5021">
        <v>0</v>
      </c>
      <c r="E5021">
        <v>96.402893066406307</v>
      </c>
      <c r="F5021">
        <v>161.75933837890599</v>
      </c>
      <c r="G5021">
        <v>1</v>
      </c>
      <c r="H5021">
        <v>164.04403686523401</v>
      </c>
      <c r="I5021">
        <v>169.38748168945301</v>
      </c>
      <c r="J5021">
        <v>2</v>
      </c>
    </row>
    <row r="5022" spans="1:10">
      <c r="A5022" s="1">
        <v>45418.5712276505</v>
      </c>
      <c r="B5022">
        <v>69</v>
      </c>
      <c r="C5022">
        <v>5051.9080000000004</v>
      </c>
      <c r="D5022">
        <v>0</v>
      </c>
      <c r="E5022">
        <v>96.3616943359375</v>
      </c>
      <c r="F5022">
        <v>161.68981933593801</v>
      </c>
      <c r="G5022">
        <v>1</v>
      </c>
      <c r="H5022">
        <v>164.03274536132801</v>
      </c>
      <c r="I5022">
        <v>169.37571716308599</v>
      </c>
      <c r="J5022">
        <v>2</v>
      </c>
    </row>
    <row r="5023" spans="1:10">
      <c r="A5023" s="1">
        <v>45418.571239305602</v>
      </c>
      <c r="B5023">
        <v>76</v>
      </c>
      <c r="C5023">
        <v>5052.915</v>
      </c>
      <c r="D5023">
        <v>0</v>
      </c>
      <c r="E5023">
        <v>96.435852050781307</v>
      </c>
      <c r="F5023">
        <v>161.81494140625</v>
      </c>
      <c r="G5023">
        <v>1</v>
      </c>
      <c r="H5023">
        <v>164.03549194335901</v>
      </c>
      <c r="I5023">
        <v>169.37858581543</v>
      </c>
      <c r="J5023">
        <v>2</v>
      </c>
    </row>
    <row r="5024" spans="1:10">
      <c r="A5024" s="1">
        <v>45418.571250960602</v>
      </c>
      <c r="B5024">
        <v>83</v>
      </c>
      <c r="C5024">
        <v>5053.9219999999996</v>
      </c>
      <c r="D5024">
        <v>0</v>
      </c>
      <c r="E5024">
        <v>96.434631347656307</v>
      </c>
      <c r="F5024">
        <v>161.81288146972699</v>
      </c>
      <c r="G5024">
        <v>1</v>
      </c>
      <c r="H5024">
        <v>164.08905029296901</v>
      </c>
      <c r="I5024">
        <v>169.434326171875</v>
      </c>
      <c r="J5024">
        <v>2</v>
      </c>
    </row>
    <row r="5025" spans="1:10">
      <c r="A5025" s="1">
        <v>45418.571262638899</v>
      </c>
      <c r="B5025">
        <v>92</v>
      </c>
      <c r="C5025">
        <v>5054.9309999999996</v>
      </c>
      <c r="D5025">
        <v>0</v>
      </c>
      <c r="E5025">
        <v>96.455993652343807</v>
      </c>
      <c r="F5025">
        <v>161.84893798828099</v>
      </c>
      <c r="G5025">
        <v>1</v>
      </c>
      <c r="H5025">
        <v>164.04815673828099</v>
      </c>
      <c r="I5025">
        <v>169.39176940918</v>
      </c>
      <c r="J5025">
        <v>2</v>
      </c>
    </row>
    <row r="5026" spans="1:10">
      <c r="A5026" s="1">
        <v>45418.571274270798</v>
      </c>
      <c r="B5026">
        <v>97</v>
      </c>
      <c r="C5026">
        <v>5055.9359999999997</v>
      </c>
      <c r="D5026">
        <v>0</v>
      </c>
      <c r="E5026">
        <v>96.451263427734403</v>
      </c>
      <c r="F5026">
        <v>161.84095764160199</v>
      </c>
      <c r="G5026">
        <v>1</v>
      </c>
      <c r="H5026">
        <v>164.04113769531301</v>
      </c>
      <c r="I5026">
        <v>169.38446044921901</v>
      </c>
      <c r="J5026">
        <v>2</v>
      </c>
    </row>
    <row r="5027" spans="1:10">
      <c r="A5027" s="1">
        <v>45418.571285983802</v>
      </c>
      <c r="B5027">
        <v>109</v>
      </c>
      <c r="C5027">
        <v>5056.9480000000003</v>
      </c>
      <c r="D5027">
        <v>0</v>
      </c>
      <c r="E5027">
        <v>96.434020996093807</v>
      </c>
      <c r="F5027">
        <v>161.81185913085901</v>
      </c>
      <c r="G5027">
        <v>1</v>
      </c>
      <c r="H5027">
        <v>164.05212402343801</v>
      </c>
      <c r="I5027">
        <v>169.39588928222699</v>
      </c>
      <c r="J5027">
        <v>2</v>
      </c>
    </row>
    <row r="5028" spans="1:10">
      <c r="A5028" s="1">
        <v>45418.571297557901</v>
      </c>
      <c r="B5028">
        <v>109</v>
      </c>
      <c r="C5028">
        <v>5057.9480000000003</v>
      </c>
      <c r="D5028">
        <v>0</v>
      </c>
      <c r="E5028">
        <v>96.5045166015625</v>
      </c>
      <c r="F5028">
        <v>161.93081665039099</v>
      </c>
      <c r="G5028">
        <v>1</v>
      </c>
      <c r="H5028">
        <v>163.96911621093801</v>
      </c>
      <c r="I5028">
        <v>169.30947875976599</v>
      </c>
      <c r="J5028">
        <v>2</v>
      </c>
    </row>
    <row r="5029" spans="1:10">
      <c r="A5029" s="1">
        <v>45418.571309213003</v>
      </c>
      <c r="B5029">
        <v>116</v>
      </c>
      <c r="C5029">
        <v>5058.9549999999999</v>
      </c>
      <c r="D5029">
        <v>0</v>
      </c>
      <c r="E5029">
        <v>96.4508056640625</v>
      </c>
      <c r="F5029">
        <v>161.84017944335901</v>
      </c>
      <c r="G5029">
        <v>1</v>
      </c>
      <c r="H5029">
        <v>164.04510498046901</v>
      </c>
      <c r="I5029">
        <v>169.38858032226599</v>
      </c>
      <c r="J5029">
        <v>2</v>
      </c>
    </row>
    <row r="5030" spans="1:10">
      <c r="A5030" s="1">
        <v>45418.571320879601</v>
      </c>
      <c r="B5030">
        <v>124</v>
      </c>
      <c r="C5030">
        <v>5059.9629999999997</v>
      </c>
      <c r="D5030">
        <v>0</v>
      </c>
      <c r="E5030">
        <v>96.441802978515597</v>
      </c>
      <c r="F5030">
        <v>161.82498168945301</v>
      </c>
      <c r="G5030">
        <v>1</v>
      </c>
      <c r="H5030">
        <v>163.90243530273401</v>
      </c>
      <c r="I5030">
        <v>169.24006652832</v>
      </c>
      <c r="J5030">
        <v>2</v>
      </c>
    </row>
    <row r="5031" spans="1:10">
      <c r="A5031" s="1">
        <v>45418.571332534702</v>
      </c>
      <c r="B5031">
        <v>131</v>
      </c>
      <c r="C5031">
        <v>5060.97</v>
      </c>
      <c r="D5031">
        <v>0</v>
      </c>
      <c r="E5031">
        <v>96.471099853515597</v>
      </c>
      <c r="F5031">
        <v>161.87442016601599</v>
      </c>
      <c r="G5031">
        <v>1</v>
      </c>
      <c r="H5031">
        <v>163.94226074218801</v>
      </c>
      <c r="I5031">
        <v>169.28152465820301</v>
      </c>
      <c r="J5031">
        <v>2</v>
      </c>
    </row>
    <row r="5032" spans="1:10">
      <c r="A5032" s="1">
        <v>45418.571344213</v>
      </c>
      <c r="B5032">
        <v>140</v>
      </c>
      <c r="C5032">
        <v>5061.9790000000003</v>
      </c>
      <c r="D5032">
        <v>0</v>
      </c>
      <c r="E5032">
        <v>96.436462402343807</v>
      </c>
      <c r="F5032">
        <v>161.81597900390599</v>
      </c>
      <c r="G5032">
        <v>1</v>
      </c>
      <c r="H5032">
        <v>164.01962280273401</v>
      </c>
      <c r="I5032">
        <v>169.362060546875</v>
      </c>
      <c r="J5032">
        <v>2</v>
      </c>
    </row>
    <row r="5033" spans="1:10">
      <c r="A5033" s="1">
        <v>45418.571355949098</v>
      </c>
      <c r="B5033">
        <v>154</v>
      </c>
      <c r="C5033">
        <v>5062.9930000000004</v>
      </c>
      <c r="D5033">
        <v>0</v>
      </c>
      <c r="E5033">
        <v>96.459503173828097</v>
      </c>
      <c r="F5033">
        <v>161.85485839843801</v>
      </c>
      <c r="G5033">
        <v>1</v>
      </c>
      <c r="H5033">
        <v>164.083251953125</v>
      </c>
      <c r="I5033">
        <v>169.428298950195</v>
      </c>
      <c r="J5033">
        <v>2</v>
      </c>
    </row>
    <row r="5034" spans="1:10">
      <c r="A5034" s="1">
        <v>45418.571367627301</v>
      </c>
      <c r="B5034">
        <v>163</v>
      </c>
      <c r="C5034">
        <v>5064.0020000000004</v>
      </c>
      <c r="D5034">
        <v>0</v>
      </c>
      <c r="E5034">
        <v>96.451263427734403</v>
      </c>
      <c r="F5034">
        <v>161.84095764160199</v>
      </c>
      <c r="G5034">
        <v>1</v>
      </c>
      <c r="H5034">
        <v>163.96575927734401</v>
      </c>
      <c r="I5034">
        <v>169.30598449707</v>
      </c>
      <c r="J5034">
        <v>2</v>
      </c>
    </row>
    <row r="5035" spans="1:10">
      <c r="A5035" s="1">
        <v>45418.571379294001</v>
      </c>
      <c r="B5035">
        <v>171</v>
      </c>
      <c r="C5035">
        <v>5065.01</v>
      </c>
      <c r="D5035">
        <v>0</v>
      </c>
      <c r="E5035">
        <v>96.4056396484375</v>
      </c>
      <c r="F5035">
        <v>161.76396179199199</v>
      </c>
      <c r="G5035">
        <v>1</v>
      </c>
      <c r="H5035">
        <v>163.983154296875</v>
      </c>
      <c r="I5035">
        <v>169.32409667968801</v>
      </c>
      <c r="J5035">
        <v>2</v>
      </c>
    </row>
    <row r="5036" spans="1:10">
      <c r="A5036" s="1">
        <v>45418.571390879602</v>
      </c>
      <c r="B5036">
        <v>172</v>
      </c>
      <c r="C5036">
        <v>5066.0110000000004</v>
      </c>
      <c r="D5036">
        <v>0</v>
      </c>
      <c r="E5036">
        <v>96.4813232421875</v>
      </c>
      <c r="F5036">
        <v>161.891677856445</v>
      </c>
      <c r="G5036">
        <v>1</v>
      </c>
      <c r="H5036">
        <v>164.01641845703099</v>
      </c>
      <c r="I5036">
        <v>169.35871887207</v>
      </c>
      <c r="J5036">
        <v>2</v>
      </c>
    </row>
    <row r="5037" spans="1:10">
      <c r="A5037" s="1">
        <v>45418.5714024884</v>
      </c>
      <c r="B5037">
        <v>175</v>
      </c>
      <c r="C5037">
        <v>5067.0140000000001</v>
      </c>
      <c r="D5037">
        <v>0</v>
      </c>
      <c r="E5037">
        <v>96.4324951171875</v>
      </c>
      <c r="F5037">
        <v>161.80928039550801</v>
      </c>
      <c r="G5037">
        <v>1</v>
      </c>
      <c r="H5037">
        <v>163.95401000976599</v>
      </c>
      <c r="I5037">
        <v>169.29376220703099</v>
      </c>
      <c r="J5037">
        <v>2</v>
      </c>
    </row>
    <row r="5038" spans="1:10">
      <c r="A5038" s="1">
        <v>45418.571414178201</v>
      </c>
      <c r="B5038">
        <v>185</v>
      </c>
      <c r="C5038">
        <v>5068.0240000000003</v>
      </c>
      <c r="D5038">
        <v>0</v>
      </c>
      <c r="E5038">
        <v>96.452941894531307</v>
      </c>
      <c r="F5038">
        <v>161.84378051757801</v>
      </c>
      <c r="G5038">
        <v>1</v>
      </c>
      <c r="H5038">
        <v>164.00985717773401</v>
      </c>
      <c r="I5038">
        <v>169.35189819335901</v>
      </c>
      <c r="J5038">
        <v>2</v>
      </c>
    </row>
    <row r="5039" spans="1:10">
      <c r="A5039" s="1">
        <v>45418.571425763897</v>
      </c>
      <c r="B5039">
        <v>186</v>
      </c>
      <c r="C5039">
        <v>5069.0249999999996</v>
      </c>
      <c r="D5039">
        <v>0</v>
      </c>
      <c r="E5039">
        <v>96.371612548828097</v>
      </c>
      <c r="F5039">
        <v>161.70654296875</v>
      </c>
      <c r="G5039">
        <v>1</v>
      </c>
      <c r="H5039">
        <v>164.00650024414099</v>
      </c>
      <c r="I5039">
        <v>169.34840393066401</v>
      </c>
      <c r="J5039">
        <v>2</v>
      </c>
    </row>
    <row r="5040" spans="1:10">
      <c r="A5040" s="1">
        <v>45418.571437349499</v>
      </c>
      <c r="B5040">
        <v>187</v>
      </c>
      <c r="C5040">
        <v>5070.0259999999998</v>
      </c>
      <c r="D5040">
        <v>0</v>
      </c>
      <c r="E5040">
        <v>96.461029052734403</v>
      </c>
      <c r="F5040">
        <v>161.857421875</v>
      </c>
      <c r="G5040">
        <v>1</v>
      </c>
      <c r="H5040">
        <v>164.02496337890599</v>
      </c>
      <c r="I5040">
        <v>169.36761474609401</v>
      </c>
      <c r="J5040">
        <v>2</v>
      </c>
    </row>
    <row r="5041" spans="1:10">
      <c r="A5041" s="1">
        <v>45418.571448923598</v>
      </c>
      <c r="B5041">
        <v>187</v>
      </c>
      <c r="C5041">
        <v>5071.0259999999998</v>
      </c>
      <c r="D5041">
        <v>0</v>
      </c>
      <c r="E5041">
        <v>96.430816650390597</v>
      </c>
      <c r="F5041">
        <v>161.80644226074199</v>
      </c>
      <c r="G5041">
        <v>1</v>
      </c>
      <c r="H5041">
        <v>163.98223876953099</v>
      </c>
      <c r="I5041">
        <v>169.32315063476599</v>
      </c>
      <c r="J5041">
        <v>2</v>
      </c>
    </row>
    <row r="5042" spans="1:10">
      <c r="A5042" s="1">
        <v>45418.571460532403</v>
      </c>
      <c r="B5042">
        <v>190</v>
      </c>
      <c r="C5042">
        <v>5072.0290000000005</v>
      </c>
      <c r="D5042">
        <v>0</v>
      </c>
      <c r="E5042">
        <v>96.413269042968807</v>
      </c>
      <c r="F5042">
        <v>161.77684020996099</v>
      </c>
      <c r="G5042">
        <v>1</v>
      </c>
      <c r="H5042">
        <v>163.89251708984401</v>
      </c>
      <c r="I5042">
        <v>169.22975158691401</v>
      </c>
      <c r="J5042">
        <v>2</v>
      </c>
    </row>
    <row r="5043" spans="1:10">
      <c r="A5043" s="1">
        <v>45418.571472245399</v>
      </c>
      <c r="B5043">
        <v>202</v>
      </c>
      <c r="C5043">
        <v>5073.0410000000002</v>
      </c>
      <c r="D5043">
        <v>0</v>
      </c>
      <c r="E5043">
        <v>96.438293457031307</v>
      </c>
      <c r="F5043">
        <v>161.81906127929699</v>
      </c>
      <c r="G5043">
        <v>1</v>
      </c>
      <c r="H5043">
        <v>163.87863159179699</v>
      </c>
      <c r="I5043">
        <v>169.21528625488301</v>
      </c>
      <c r="J5043">
        <v>2</v>
      </c>
    </row>
    <row r="5044" spans="1:10">
      <c r="A5044" s="1">
        <v>45418.571483900501</v>
      </c>
      <c r="B5044">
        <v>209</v>
      </c>
      <c r="C5044">
        <v>5074.0479999999998</v>
      </c>
      <c r="D5044">
        <v>0</v>
      </c>
      <c r="E5044">
        <v>96.380615234375</v>
      </c>
      <c r="F5044">
        <v>161.72174072265599</v>
      </c>
      <c r="G5044">
        <v>1</v>
      </c>
      <c r="H5044">
        <v>163.93646240234401</v>
      </c>
      <c r="I5044">
        <v>169.27549743652301</v>
      </c>
      <c r="J5044">
        <v>2</v>
      </c>
    </row>
    <row r="5045" spans="1:10">
      <c r="A5045" s="1">
        <v>45418.571495590302</v>
      </c>
      <c r="B5045">
        <v>219</v>
      </c>
      <c r="C5045">
        <v>5075.058</v>
      </c>
      <c r="D5045">
        <v>0</v>
      </c>
      <c r="E5045">
        <v>96.415252685546903</v>
      </c>
      <c r="F5045">
        <v>161.78018188476599</v>
      </c>
      <c r="G5045">
        <v>1</v>
      </c>
      <c r="H5045">
        <v>163.96011352539099</v>
      </c>
      <c r="I5045">
        <v>169.30010986328099</v>
      </c>
      <c r="J5045">
        <v>2</v>
      </c>
    </row>
    <row r="5046" spans="1:10">
      <c r="A5046" s="1">
        <v>45418.5715071991</v>
      </c>
      <c r="B5046">
        <v>222</v>
      </c>
      <c r="C5046">
        <v>5076.0609999999997</v>
      </c>
      <c r="D5046">
        <v>0</v>
      </c>
      <c r="E5046">
        <v>96.450653076171903</v>
      </c>
      <c r="F5046">
        <v>161.839920043945</v>
      </c>
      <c r="G5046">
        <v>1</v>
      </c>
      <c r="H5046">
        <v>163.99765014648401</v>
      </c>
      <c r="I5046">
        <v>169.33918762207</v>
      </c>
      <c r="J5046">
        <v>2</v>
      </c>
    </row>
    <row r="5047" spans="1:10">
      <c r="A5047" s="1">
        <v>45418.571518912002</v>
      </c>
      <c r="B5047">
        <v>234</v>
      </c>
      <c r="C5047">
        <v>5077.0730000000003</v>
      </c>
      <c r="D5047">
        <v>0</v>
      </c>
      <c r="E5047">
        <v>96.429901123046903</v>
      </c>
      <c r="F5047">
        <v>161.80490112304699</v>
      </c>
      <c r="G5047">
        <v>1</v>
      </c>
      <c r="H5047">
        <v>163.95812988281301</v>
      </c>
      <c r="I5047">
        <v>169.29804992675801</v>
      </c>
      <c r="J5047">
        <v>2</v>
      </c>
    </row>
    <row r="5048" spans="1:10">
      <c r="A5048" s="1">
        <v>45418.571530578702</v>
      </c>
      <c r="B5048">
        <v>242</v>
      </c>
      <c r="C5048">
        <v>5078.0810000000001</v>
      </c>
      <c r="D5048">
        <v>0</v>
      </c>
      <c r="E5048">
        <v>96.443023681640597</v>
      </c>
      <c r="F5048">
        <v>161.82704162597699</v>
      </c>
      <c r="G5048">
        <v>1</v>
      </c>
      <c r="H5048">
        <v>163.92440795898401</v>
      </c>
      <c r="I5048">
        <v>169.262939453125</v>
      </c>
      <c r="J5048">
        <v>2</v>
      </c>
    </row>
    <row r="5049" spans="1:10">
      <c r="A5049" s="1">
        <v>45418.571542222198</v>
      </c>
      <c r="B5049">
        <v>248</v>
      </c>
      <c r="C5049">
        <v>5079.0870000000004</v>
      </c>
      <c r="D5049">
        <v>0</v>
      </c>
      <c r="E5049">
        <v>96.419677734375</v>
      </c>
      <c r="F5049">
        <v>161.78765869140599</v>
      </c>
      <c r="G5049">
        <v>1</v>
      </c>
      <c r="H5049">
        <v>163.89480590820301</v>
      </c>
      <c r="I5049">
        <v>169.23213195800801</v>
      </c>
      <c r="J5049">
        <v>2</v>
      </c>
    </row>
    <row r="5050" spans="1:10">
      <c r="A5050" s="1">
        <v>45418.571553854199</v>
      </c>
      <c r="B5050">
        <v>253</v>
      </c>
      <c r="C5050">
        <v>5080.0919999999996</v>
      </c>
      <c r="D5050">
        <v>0</v>
      </c>
      <c r="E5050">
        <v>96.4373779296875</v>
      </c>
      <c r="F5050">
        <v>161.81752014160199</v>
      </c>
      <c r="G5050">
        <v>1</v>
      </c>
      <c r="H5050">
        <v>163.98498535156301</v>
      </c>
      <c r="I5050">
        <v>169.32600402832</v>
      </c>
      <c r="J5050">
        <v>2</v>
      </c>
    </row>
    <row r="5051" spans="1:10">
      <c r="A5051" s="1">
        <v>45418.571565567101</v>
      </c>
      <c r="B5051">
        <v>265</v>
      </c>
      <c r="C5051">
        <v>5081.1040000000003</v>
      </c>
      <c r="D5051">
        <v>0</v>
      </c>
      <c r="E5051">
        <v>96.449279785156307</v>
      </c>
      <c r="F5051">
        <v>161.83760070800801</v>
      </c>
      <c r="G5051">
        <v>1</v>
      </c>
      <c r="H5051">
        <v>163.91799926757801</v>
      </c>
      <c r="I5051">
        <v>169.256271362305</v>
      </c>
      <c r="J5051">
        <v>2</v>
      </c>
    </row>
    <row r="5052" spans="1:10">
      <c r="A5052" s="1">
        <v>45418.571577245399</v>
      </c>
      <c r="B5052">
        <v>274</v>
      </c>
      <c r="C5052">
        <v>5082.1130000000003</v>
      </c>
      <c r="D5052">
        <v>0</v>
      </c>
      <c r="E5052">
        <v>96.468505859375</v>
      </c>
      <c r="F5052">
        <v>161.870040893555</v>
      </c>
      <c r="G5052">
        <v>1</v>
      </c>
      <c r="H5052">
        <v>163.96728515625</v>
      </c>
      <c r="I5052">
        <v>169.30757141113301</v>
      </c>
      <c r="J5052">
        <v>2</v>
      </c>
    </row>
    <row r="5053" spans="1:10">
      <c r="A5053" s="1">
        <v>45418.571588900501</v>
      </c>
      <c r="B5053">
        <v>281</v>
      </c>
      <c r="C5053">
        <v>5083.12</v>
      </c>
      <c r="D5053">
        <v>0</v>
      </c>
      <c r="E5053">
        <v>96.4520263671875</v>
      </c>
      <c r="F5053">
        <v>161.84223937988301</v>
      </c>
      <c r="G5053">
        <v>1</v>
      </c>
      <c r="H5053">
        <v>163.90060424804699</v>
      </c>
      <c r="I5053">
        <v>169.23815917968801</v>
      </c>
      <c r="J5053">
        <v>2</v>
      </c>
    </row>
    <row r="5054" spans="1:10">
      <c r="A5054" s="1">
        <v>45418.571600636598</v>
      </c>
      <c r="B5054">
        <v>295</v>
      </c>
      <c r="C5054">
        <v>5084.134</v>
      </c>
      <c r="D5054">
        <v>0</v>
      </c>
      <c r="E5054">
        <v>96.500701904296903</v>
      </c>
      <c r="F5054">
        <v>161.92437744140599</v>
      </c>
      <c r="G5054">
        <v>1</v>
      </c>
      <c r="H5054">
        <v>163.978271484375</v>
      </c>
      <c r="I5054">
        <v>169.31901550293</v>
      </c>
      <c r="J5054">
        <v>2</v>
      </c>
    </row>
    <row r="5055" spans="1:10">
      <c r="A5055" s="1">
        <v>45418.5716122917</v>
      </c>
      <c r="B5055">
        <v>302</v>
      </c>
      <c r="C5055">
        <v>5085.1409999999996</v>
      </c>
      <c r="D5055">
        <v>0</v>
      </c>
      <c r="E5055">
        <v>96.540069580078097</v>
      </c>
      <c r="F5055">
        <v>161.990798950195</v>
      </c>
      <c r="G5055">
        <v>1</v>
      </c>
      <c r="H5055">
        <v>163.94744873046901</v>
      </c>
      <c r="I5055">
        <v>169.28692626953099</v>
      </c>
      <c r="J5055">
        <v>2</v>
      </c>
    </row>
    <row r="5056" spans="1:10">
      <c r="A5056" s="1">
        <v>45418.571623969903</v>
      </c>
      <c r="B5056">
        <v>311</v>
      </c>
      <c r="C5056">
        <v>5086.1499999999996</v>
      </c>
      <c r="D5056">
        <v>0</v>
      </c>
      <c r="E5056">
        <v>96.799011230468807</v>
      </c>
      <c r="F5056">
        <v>162.427734375</v>
      </c>
      <c r="G5056">
        <v>1</v>
      </c>
      <c r="H5056">
        <v>163.84307861328099</v>
      </c>
      <c r="I5056">
        <v>169.17828369140599</v>
      </c>
      <c r="J5056">
        <v>2</v>
      </c>
    </row>
    <row r="5057" spans="1:10">
      <c r="A5057" s="1">
        <v>45418.571635601897</v>
      </c>
      <c r="B5057">
        <v>316</v>
      </c>
      <c r="C5057">
        <v>5087.1549999999997</v>
      </c>
      <c r="D5057">
        <v>0</v>
      </c>
      <c r="E5057">
        <v>98.897247314453097</v>
      </c>
      <c r="F5057">
        <v>165.96827697753901</v>
      </c>
      <c r="G5057">
        <v>1</v>
      </c>
      <c r="H5057">
        <v>163.92028808593801</v>
      </c>
      <c r="I5057">
        <v>169.25865173339801</v>
      </c>
      <c r="J5057">
        <v>2</v>
      </c>
    </row>
    <row r="5058" spans="1:10">
      <c r="A5058" s="1">
        <v>45418.571647187498</v>
      </c>
      <c r="B5058">
        <v>317</v>
      </c>
      <c r="C5058">
        <v>5088.1559999999999</v>
      </c>
      <c r="D5058">
        <v>0</v>
      </c>
      <c r="E5058">
        <v>104.824676513672</v>
      </c>
      <c r="F5058">
        <v>175.970138549805</v>
      </c>
      <c r="G5058">
        <v>1</v>
      </c>
      <c r="H5058">
        <v>163.93936157226599</v>
      </c>
      <c r="I5058">
        <v>169.27850341796901</v>
      </c>
      <c r="J5058">
        <v>2</v>
      </c>
    </row>
    <row r="5059" spans="1:10">
      <c r="A5059" s="1">
        <v>45418.571658877299</v>
      </c>
      <c r="B5059">
        <v>327</v>
      </c>
      <c r="C5059">
        <v>5089.1660000000002</v>
      </c>
      <c r="D5059">
        <v>0</v>
      </c>
      <c r="E5059">
        <v>102.4267578125</v>
      </c>
      <c r="F5059">
        <v>171.92391967773401</v>
      </c>
      <c r="G5059">
        <v>1</v>
      </c>
      <c r="H5059">
        <v>163.88107299804699</v>
      </c>
      <c r="I5059">
        <v>169.21783447265599</v>
      </c>
      <c r="J5059">
        <v>2</v>
      </c>
    </row>
    <row r="5060" spans="1:10">
      <c r="A5060" s="1">
        <v>45418.5716706366</v>
      </c>
      <c r="B5060">
        <v>343</v>
      </c>
      <c r="C5060">
        <v>5090.1819999999998</v>
      </c>
      <c r="D5060">
        <v>0</v>
      </c>
      <c r="E5060">
        <v>122.78472900390599</v>
      </c>
      <c r="F5060">
        <v>206.27571105957</v>
      </c>
      <c r="G5060">
        <v>1</v>
      </c>
      <c r="H5060">
        <v>163.89297485351599</v>
      </c>
      <c r="I5060">
        <v>169.230224609375</v>
      </c>
      <c r="J5060">
        <v>2</v>
      </c>
    </row>
    <row r="5061" spans="1:10">
      <c r="A5061" s="1">
        <v>45418.571682291702</v>
      </c>
      <c r="B5061">
        <v>350</v>
      </c>
      <c r="C5061">
        <v>5091.1890000000003</v>
      </c>
      <c r="D5061">
        <v>0</v>
      </c>
      <c r="E5061">
        <v>134.46487426757801</v>
      </c>
      <c r="F5061">
        <v>225.98464965820301</v>
      </c>
      <c r="G5061">
        <v>1</v>
      </c>
      <c r="H5061">
        <v>163.92974853515599</v>
      </c>
      <c r="I5061">
        <v>169.26850891113301</v>
      </c>
      <c r="J5061">
        <v>2</v>
      </c>
    </row>
    <row r="5062" spans="1:10">
      <c r="A5062" s="1">
        <v>45418.571693877297</v>
      </c>
      <c r="B5062">
        <v>351</v>
      </c>
      <c r="C5062">
        <v>5092.1899999999996</v>
      </c>
      <c r="D5062">
        <v>0</v>
      </c>
      <c r="E5062">
        <v>138.095703125</v>
      </c>
      <c r="F5062">
        <v>232.11126708984401</v>
      </c>
      <c r="G5062">
        <v>1</v>
      </c>
      <c r="H5062">
        <v>163.89343261718801</v>
      </c>
      <c r="I5062">
        <v>169.23069763183599</v>
      </c>
      <c r="J5062">
        <v>2</v>
      </c>
    </row>
    <row r="5063" spans="1:10">
      <c r="A5063" s="1">
        <v>45418.571705520801</v>
      </c>
      <c r="B5063">
        <v>357</v>
      </c>
      <c r="C5063">
        <v>5093.1959999999999</v>
      </c>
      <c r="D5063">
        <v>0</v>
      </c>
      <c r="E5063">
        <v>139.23690795898401</v>
      </c>
      <c r="F5063">
        <v>234.03691101074199</v>
      </c>
      <c r="G5063">
        <v>1</v>
      </c>
      <c r="H5063">
        <v>171.65603637695301</v>
      </c>
      <c r="I5063">
        <v>177.31138610839801</v>
      </c>
      <c r="J5063">
        <v>2</v>
      </c>
    </row>
    <row r="5064" spans="1:10">
      <c r="A5064" s="1">
        <v>45418.571717280101</v>
      </c>
      <c r="B5064">
        <v>373</v>
      </c>
      <c r="C5064">
        <v>5094.2120000000004</v>
      </c>
      <c r="D5064">
        <v>0</v>
      </c>
      <c r="E5064">
        <v>139.53033447265599</v>
      </c>
      <c r="F5064">
        <v>234.53204345703099</v>
      </c>
      <c r="G5064">
        <v>1</v>
      </c>
      <c r="H5064">
        <v>173.43765258789099</v>
      </c>
      <c r="I5064">
        <v>179.16600036621099</v>
      </c>
      <c r="J5064">
        <v>2</v>
      </c>
    </row>
    <row r="5065" spans="1:10">
      <c r="A5065" s="1">
        <v>45418.571728946801</v>
      </c>
      <c r="B5065">
        <v>381</v>
      </c>
      <c r="C5065">
        <v>5095.22</v>
      </c>
      <c r="D5065">
        <v>0</v>
      </c>
      <c r="E5065">
        <v>139.61517333984401</v>
      </c>
      <c r="F5065">
        <v>234.67520141601599</v>
      </c>
      <c r="G5065">
        <v>1</v>
      </c>
      <c r="H5065">
        <v>178.97491455078099</v>
      </c>
      <c r="I5065">
        <v>184.93016052246099</v>
      </c>
      <c r="J5065">
        <v>2</v>
      </c>
    </row>
    <row r="5066" spans="1:10">
      <c r="A5066" s="1">
        <v>45418.571740509302</v>
      </c>
      <c r="B5066">
        <v>380</v>
      </c>
      <c r="C5066">
        <v>5096.2190000000001</v>
      </c>
      <c r="D5066">
        <v>0</v>
      </c>
      <c r="E5066">
        <v>139.67071533203099</v>
      </c>
      <c r="F5066">
        <v>234.76892089843801</v>
      </c>
      <c r="G5066">
        <v>1</v>
      </c>
      <c r="H5066">
        <v>190.23574829101599</v>
      </c>
      <c r="I5066">
        <v>196.65240478515599</v>
      </c>
      <c r="J5066">
        <v>2</v>
      </c>
    </row>
    <row r="5067" spans="1:10">
      <c r="A5067" s="1">
        <v>45418.571752187498</v>
      </c>
      <c r="B5067">
        <v>389</v>
      </c>
      <c r="C5067">
        <v>5097.2280000000001</v>
      </c>
      <c r="D5067">
        <v>0</v>
      </c>
      <c r="E5067">
        <v>139.58419799804699</v>
      </c>
      <c r="F5067">
        <v>234.62292480468801</v>
      </c>
      <c r="G5067">
        <v>1</v>
      </c>
      <c r="H5067">
        <v>202.50823974609401</v>
      </c>
      <c r="I5067">
        <v>209.42776489257801</v>
      </c>
      <c r="J5067">
        <v>2</v>
      </c>
    </row>
    <row r="5068" spans="1:10">
      <c r="A5068" s="1">
        <v>45418.571763935201</v>
      </c>
      <c r="B5068">
        <v>404</v>
      </c>
      <c r="C5068">
        <v>5098.2430000000004</v>
      </c>
      <c r="D5068">
        <v>0</v>
      </c>
      <c r="E5068">
        <v>139.68536376953099</v>
      </c>
      <c r="F5068">
        <v>234.79364013671901</v>
      </c>
      <c r="G5068">
        <v>1</v>
      </c>
      <c r="H5068">
        <v>210.74203491210901</v>
      </c>
      <c r="I5068">
        <v>217.998947143555</v>
      </c>
      <c r="J5068">
        <v>2</v>
      </c>
    </row>
    <row r="5069" spans="1:10">
      <c r="A5069" s="1">
        <v>45418.571775601798</v>
      </c>
      <c r="B5069">
        <v>412</v>
      </c>
      <c r="C5069">
        <v>5099.2510000000002</v>
      </c>
      <c r="D5069">
        <v>0</v>
      </c>
      <c r="E5069">
        <v>139.64630126953099</v>
      </c>
      <c r="F5069">
        <v>234.72772216796901</v>
      </c>
      <c r="G5069">
        <v>1</v>
      </c>
      <c r="H5069">
        <v>216.36749267578099</v>
      </c>
      <c r="I5069">
        <v>223.85491943359401</v>
      </c>
      <c r="J5069">
        <v>2</v>
      </c>
    </row>
    <row r="5070" spans="1:10">
      <c r="A5070" s="1">
        <v>45418.571787175897</v>
      </c>
      <c r="B5070">
        <v>412</v>
      </c>
      <c r="C5070">
        <v>5100.2510000000002</v>
      </c>
      <c r="D5070">
        <v>0</v>
      </c>
      <c r="E5070">
        <v>138.80218505859401</v>
      </c>
      <c r="F5070">
        <v>233.30337524414099</v>
      </c>
      <c r="G5070">
        <v>1</v>
      </c>
      <c r="H5070">
        <v>219.99954223632801</v>
      </c>
      <c r="I5070">
        <v>227.63578796386699</v>
      </c>
      <c r="J5070">
        <v>2</v>
      </c>
    </row>
    <row r="5071" spans="1:10">
      <c r="A5071" s="1">
        <v>45418.571798854202</v>
      </c>
      <c r="B5071">
        <v>421</v>
      </c>
      <c r="C5071">
        <v>5101.26</v>
      </c>
      <c r="D5071">
        <v>0</v>
      </c>
      <c r="E5071">
        <v>139.31945800781301</v>
      </c>
      <c r="F5071">
        <v>234.17620849609401</v>
      </c>
      <c r="G5071">
        <v>1</v>
      </c>
      <c r="H5071">
        <v>222.31887817382801</v>
      </c>
      <c r="I5071">
        <v>230.05015563964801</v>
      </c>
      <c r="J5071">
        <v>2</v>
      </c>
    </row>
    <row r="5072" spans="1:10">
      <c r="A5072" s="1">
        <v>45418.571810416703</v>
      </c>
      <c r="B5072">
        <v>420</v>
      </c>
      <c r="C5072">
        <v>5102.259</v>
      </c>
      <c r="D5072">
        <v>0</v>
      </c>
      <c r="E5072">
        <v>139.16275024414099</v>
      </c>
      <c r="F5072">
        <v>233.91178894043</v>
      </c>
      <c r="G5072">
        <v>1</v>
      </c>
      <c r="H5072">
        <v>223.76785278320301</v>
      </c>
      <c r="I5072">
        <v>231.55850219726599</v>
      </c>
      <c r="J5072">
        <v>2</v>
      </c>
    </row>
    <row r="5073" spans="1:10">
      <c r="A5073" s="1">
        <v>45418.571822071797</v>
      </c>
      <c r="B5073">
        <v>427</v>
      </c>
      <c r="C5073">
        <v>5103.2659999999996</v>
      </c>
      <c r="D5073">
        <v>0</v>
      </c>
      <c r="E5073">
        <v>139.66003417968801</v>
      </c>
      <c r="F5073">
        <v>234.75088500976599</v>
      </c>
      <c r="G5073">
        <v>1</v>
      </c>
      <c r="H5073">
        <v>224.59716796875</v>
      </c>
      <c r="I5073">
        <v>232.421798706055</v>
      </c>
      <c r="J5073">
        <v>2</v>
      </c>
    </row>
    <row r="5074" spans="1:10">
      <c r="A5074" s="1">
        <v>45418.57183375</v>
      </c>
      <c r="B5074">
        <v>436</v>
      </c>
      <c r="C5074">
        <v>5104.2749999999996</v>
      </c>
      <c r="D5074">
        <v>0</v>
      </c>
      <c r="E5074">
        <v>139.456787109375</v>
      </c>
      <c r="F5074">
        <v>234.40792846679699</v>
      </c>
      <c r="G5074">
        <v>1</v>
      </c>
      <c r="H5074">
        <v>225.08453369140599</v>
      </c>
      <c r="I5074">
        <v>232.92913818359401</v>
      </c>
      <c r="J5074">
        <v>2</v>
      </c>
    </row>
    <row r="5075" spans="1:10">
      <c r="A5075" s="1">
        <v>45418.571845405102</v>
      </c>
      <c r="B5075">
        <v>443</v>
      </c>
      <c r="C5075">
        <v>5105.2820000000002</v>
      </c>
      <c r="D5075">
        <v>0</v>
      </c>
      <c r="E5075">
        <v>139.495849609375</v>
      </c>
      <c r="F5075">
        <v>234.47384643554699</v>
      </c>
      <c r="G5075">
        <v>1</v>
      </c>
      <c r="H5075">
        <v>225.36605834960901</v>
      </c>
      <c r="I5075">
        <v>233.22219848632801</v>
      </c>
      <c r="J5075">
        <v>2</v>
      </c>
    </row>
    <row r="5076" spans="1:10">
      <c r="A5076" s="1">
        <v>45418.571857002302</v>
      </c>
      <c r="B5076">
        <v>445</v>
      </c>
      <c r="C5076">
        <v>5106.2839999999997</v>
      </c>
      <c r="D5076">
        <v>0</v>
      </c>
      <c r="E5076">
        <v>139.48547363281301</v>
      </c>
      <c r="F5076">
        <v>234.45634460449199</v>
      </c>
      <c r="G5076">
        <v>1</v>
      </c>
      <c r="H5076">
        <v>225.54092407226599</v>
      </c>
      <c r="I5076">
        <v>233.40423583984401</v>
      </c>
      <c r="J5076">
        <v>2</v>
      </c>
    </row>
    <row r="5077" spans="1:10">
      <c r="A5077" s="1">
        <v>45418.571868657396</v>
      </c>
      <c r="B5077">
        <v>452</v>
      </c>
      <c r="C5077">
        <v>5107.2910000000002</v>
      </c>
      <c r="D5077">
        <v>0</v>
      </c>
      <c r="E5077">
        <v>139.55093383789099</v>
      </c>
      <c r="F5077">
        <v>234.56680297851599</v>
      </c>
      <c r="G5077">
        <v>1</v>
      </c>
      <c r="H5077">
        <v>225.64544677734401</v>
      </c>
      <c r="I5077">
        <v>233.51303100585901</v>
      </c>
      <c r="J5077">
        <v>2</v>
      </c>
    </row>
    <row r="5078" spans="1:10">
      <c r="A5078" s="1">
        <v>45418.571880312498</v>
      </c>
      <c r="B5078">
        <v>459</v>
      </c>
      <c r="C5078">
        <v>5108.2979999999998</v>
      </c>
      <c r="D5078">
        <v>0</v>
      </c>
      <c r="E5078">
        <v>139.46884155273401</v>
      </c>
      <c r="F5078">
        <v>234.42828369140599</v>
      </c>
      <c r="G5078">
        <v>1</v>
      </c>
      <c r="H5078">
        <v>225.84442138671901</v>
      </c>
      <c r="I5078">
        <v>233.72016906738301</v>
      </c>
      <c r="J5078">
        <v>2</v>
      </c>
    </row>
    <row r="5079" spans="1:10">
      <c r="A5079" s="1">
        <v>45418.571891990701</v>
      </c>
      <c r="B5079">
        <v>468</v>
      </c>
      <c r="C5079">
        <v>5109.3069999999998</v>
      </c>
      <c r="D5079">
        <v>0</v>
      </c>
      <c r="E5079">
        <v>139.51385498046901</v>
      </c>
      <c r="F5079">
        <v>234.50422668457</v>
      </c>
      <c r="G5079">
        <v>1</v>
      </c>
      <c r="H5079">
        <v>225.48309326171901</v>
      </c>
      <c r="I5079">
        <v>233.34403991699199</v>
      </c>
      <c r="J5079">
        <v>2</v>
      </c>
    </row>
    <row r="5080" spans="1:10">
      <c r="A5080" s="1">
        <v>45418.571903738397</v>
      </c>
      <c r="B5080">
        <v>483</v>
      </c>
      <c r="C5080">
        <v>5110.3220000000001</v>
      </c>
      <c r="D5080">
        <v>0</v>
      </c>
      <c r="E5080">
        <v>139.54254150390599</v>
      </c>
      <c r="F5080">
        <v>234.55264282226599</v>
      </c>
      <c r="G5080">
        <v>1</v>
      </c>
      <c r="H5080">
        <v>225.31387329101599</v>
      </c>
      <c r="I5080">
        <v>233.16787719726599</v>
      </c>
      <c r="J5080">
        <v>2</v>
      </c>
    </row>
    <row r="5081" spans="1:10">
      <c r="A5081" s="1">
        <v>45418.571915312503</v>
      </c>
      <c r="B5081">
        <v>483</v>
      </c>
      <c r="C5081">
        <v>5111.3220000000001</v>
      </c>
      <c r="D5081">
        <v>0</v>
      </c>
      <c r="E5081">
        <v>139.57046508789099</v>
      </c>
      <c r="F5081">
        <v>234.59976196289099</v>
      </c>
      <c r="G5081">
        <v>1</v>
      </c>
      <c r="H5081">
        <v>225.07217407226599</v>
      </c>
      <c r="I5081">
        <v>232.91627502441401</v>
      </c>
      <c r="J5081">
        <v>2</v>
      </c>
    </row>
    <row r="5082" spans="1:10">
      <c r="A5082" s="1">
        <v>45418.571927060199</v>
      </c>
      <c r="B5082">
        <v>498</v>
      </c>
      <c r="C5082">
        <v>5112.3370000000004</v>
      </c>
      <c r="D5082">
        <v>0</v>
      </c>
      <c r="E5082">
        <v>139.60800170898401</v>
      </c>
      <c r="F5082">
        <v>234.6630859375</v>
      </c>
      <c r="G5082">
        <v>1</v>
      </c>
      <c r="H5082">
        <v>225.18356323242199</v>
      </c>
      <c r="I5082">
        <v>233.0322265625</v>
      </c>
      <c r="J5082">
        <v>2</v>
      </c>
    </row>
    <row r="5083" spans="1:10">
      <c r="A5083" s="1">
        <v>45418.571938726898</v>
      </c>
      <c r="B5083">
        <v>506</v>
      </c>
      <c r="C5083">
        <v>5113.3450000000003</v>
      </c>
      <c r="D5083">
        <v>0</v>
      </c>
      <c r="E5083">
        <v>139.63150024414099</v>
      </c>
      <c r="F5083">
        <v>234.70274353027301</v>
      </c>
      <c r="G5083">
        <v>1</v>
      </c>
      <c r="H5083">
        <v>225.10696411132801</v>
      </c>
      <c r="I5083">
        <v>232.95248413085901</v>
      </c>
      <c r="J5083">
        <v>2</v>
      </c>
    </row>
    <row r="5084" spans="1:10">
      <c r="A5084" s="1">
        <v>45418.571950463003</v>
      </c>
      <c r="B5084">
        <v>520</v>
      </c>
      <c r="C5084">
        <v>5114.3590000000004</v>
      </c>
      <c r="D5084">
        <v>0</v>
      </c>
      <c r="E5084">
        <v>139.60632324218801</v>
      </c>
      <c r="F5084">
        <v>234.66026306152301</v>
      </c>
      <c r="G5084">
        <v>1</v>
      </c>
      <c r="H5084">
        <v>225.06332397460901</v>
      </c>
      <c r="I5084">
        <v>232.90705871582</v>
      </c>
      <c r="J5084">
        <v>2</v>
      </c>
    </row>
    <row r="5085" spans="1:10">
      <c r="A5085" s="1">
        <v>45418.571962175898</v>
      </c>
      <c r="B5085">
        <v>532</v>
      </c>
      <c r="C5085">
        <v>5115.3710000000001</v>
      </c>
      <c r="D5085">
        <v>0</v>
      </c>
      <c r="E5085">
        <v>139.62127685546901</v>
      </c>
      <c r="F5085">
        <v>234.68550109863301</v>
      </c>
      <c r="G5085">
        <v>1</v>
      </c>
      <c r="H5085">
        <v>225.00595092773401</v>
      </c>
      <c r="I5085">
        <v>232.84733581543</v>
      </c>
      <c r="J5085">
        <v>2</v>
      </c>
    </row>
    <row r="5086" spans="1:10">
      <c r="A5086" s="1">
        <v>45418.5719739005</v>
      </c>
      <c r="B5086">
        <v>545</v>
      </c>
      <c r="C5086">
        <v>5116.384</v>
      </c>
      <c r="D5086">
        <v>0</v>
      </c>
      <c r="E5086">
        <v>139.63943481445301</v>
      </c>
      <c r="F5086">
        <v>234.71614074707</v>
      </c>
      <c r="G5086">
        <v>1</v>
      </c>
      <c r="H5086">
        <v>224.97055053710901</v>
      </c>
      <c r="I5086">
        <v>232.81048583984401</v>
      </c>
      <c r="J5086">
        <v>2</v>
      </c>
    </row>
    <row r="5087" spans="1:10">
      <c r="A5087" s="1">
        <v>45418.571985578703</v>
      </c>
      <c r="B5087">
        <v>554</v>
      </c>
      <c r="C5087">
        <v>5117.393</v>
      </c>
      <c r="D5087">
        <v>0</v>
      </c>
      <c r="E5087">
        <v>139.622802734375</v>
      </c>
      <c r="F5087">
        <v>234.688064575195</v>
      </c>
      <c r="G5087">
        <v>1</v>
      </c>
      <c r="H5087">
        <v>224.89913940429699</v>
      </c>
      <c r="I5087">
        <v>232.73614501953099</v>
      </c>
      <c r="J5087">
        <v>2</v>
      </c>
    </row>
    <row r="5088" spans="1:10">
      <c r="A5088" s="1">
        <v>45418.571997233797</v>
      </c>
      <c r="B5088">
        <v>561</v>
      </c>
      <c r="C5088">
        <v>5118.3999999999996</v>
      </c>
      <c r="D5088">
        <v>0</v>
      </c>
      <c r="E5088">
        <v>139.638671875</v>
      </c>
      <c r="F5088">
        <v>234.71484375</v>
      </c>
      <c r="G5088">
        <v>1</v>
      </c>
      <c r="H5088">
        <v>224.86007690429699</v>
      </c>
      <c r="I5088">
        <v>232.69548034668</v>
      </c>
      <c r="J5088">
        <v>2</v>
      </c>
    </row>
    <row r="5089" spans="1:10">
      <c r="A5089" s="1">
        <v>45418.572008819399</v>
      </c>
      <c r="B5089">
        <v>562</v>
      </c>
      <c r="C5089">
        <v>5119.4009999999998</v>
      </c>
      <c r="D5089">
        <v>0</v>
      </c>
      <c r="E5089">
        <v>139.65789794921901</v>
      </c>
      <c r="F5089">
        <v>234.74728393554699</v>
      </c>
      <c r="G5089">
        <v>1</v>
      </c>
      <c r="H5089">
        <v>224.74273681640599</v>
      </c>
      <c r="I5089">
        <v>232.57333374023401</v>
      </c>
      <c r="J5089">
        <v>2</v>
      </c>
    </row>
    <row r="5090" spans="1:10">
      <c r="A5090" s="1">
        <v>45418.5720204514</v>
      </c>
      <c r="B5090">
        <v>567</v>
      </c>
      <c r="C5090">
        <v>5120.4059999999999</v>
      </c>
      <c r="D5090">
        <v>0</v>
      </c>
      <c r="E5090">
        <v>139.64584350585901</v>
      </c>
      <c r="F5090">
        <v>234.72694396972699</v>
      </c>
      <c r="G5090">
        <v>1</v>
      </c>
      <c r="H5090">
        <v>224.73190307617199</v>
      </c>
      <c r="I5090">
        <v>232.56205749511699</v>
      </c>
      <c r="J5090">
        <v>2</v>
      </c>
    </row>
    <row r="5091" spans="1:10">
      <c r="A5091" s="1">
        <v>45418.572032141201</v>
      </c>
      <c r="B5091">
        <v>577</v>
      </c>
      <c r="C5091">
        <v>5121.4160000000002</v>
      </c>
      <c r="D5091">
        <v>0</v>
      </c>
      <c r="E5091">
        <v>139.63775634765599</v>
      </c>
      <c r="F5091">
        <v>234.713302612305</v>
      </c>
      <c r="G5091">
        <v>1</v>
      </c>
      <c r="H5091">
        <v>224.68887329101599</v>
      </c>
      <c r="I5091">
        <v>232.51727294921901</v>
      </c>
      <c r="J5091">
        <v>2</v>
      </c>
    </row>
    <row r="5092" spans="1:10">
      <c r="A5092" s="1">
        <v>45418.572043796303</v>
      </c>
      <c r="B5092">
        <v>584</v>
      </c>
      <c r="C5092">
        <v>5122.4229999999998</v>
      </c>
      <c r="D5092">
        <v>0</v>
      </c>
      <c r="E5092">
        <v>139.71542358398401</v>
      </c>
      <c r="F5092">
        <v>234.84436035156301</v>
      </c>
      <c r="G5092">
        <v>1</v>
      </c>
      <c r="H5092">
        <v>224.647216796875</v>
      </c>
      <c r="I5092">
        <v>232.47390747070301</v>
      </c>
      <c r="J5092">
        <v>2</v>
      </c>
    </row>
    <row r="5093" spans="1:10">
      <c r="A5093" s="1">
        <v>45418.572055474498</v>
      </c>
      <c r="B5093">
        <v>593</v>
      </c>
      <c r="C5093">
        <v>5123.4319999999998</v>
      </c>
      <c r="D5093">
        <v>0</v>
      </c>
      <c r="E5093">
        <v>139.61746215820301</v>
      </c>
      <c r="F5093">
        <v>234.67906188964801</v>
      </c>
      <c r="G5093">
        <v>1</v>
      </c>
      <c r="H5093">
        <v>224.54330444335901</v>
      </c>
      <c r="I5093">
        <v>232.36573791503901</v>
      </c>
      <c r="J5093">
        <v>2</v>
      </c>
    </row>
    <row r="5094" spans="1:10">
      <c r="A5094" s="1">
        <v>45418.5720671296</v>
      </c>
      <c r="B5094">
        <v>600</v>
      </c>
      <c r="C5094">
        <v>5124.4390000000003</v>
      </c>
      <c r="D5094">
        <v>0</v>
      </c>
      <c r="E5094">
        <v>139.66552734375</v>
      </c>
      <c r="F5094">
        <v>234.76016235351599</v>
      </c>
      <c r="G5094">
        <v>1</v>
      </c>
      <c r="H5094">
        <v>224.58023071289099</v>
      </c>
      <c r="I5094">
        <v>232.40417480468801</v>
      </c>
      <c r="J5094">
        <v>2</v>
      </c>
    </row>
    <row r="5095" spans="1:10">
      <c r="A5095" s="1">
        <v>45418.572078807898</v>
      </c>
      <c r="B5095">
        <v>609</v>
      </c>
      <c r="C5095">
        <v>5125.4480000000003</v>
      </c>
      <c r="D5095">
        <v>0</v>
      </c>
      <c r="E5095">
        <v>139.59289550781301</v>
      </c>
      <c r="F5095">
        <v>234.63760375976599</v>
      </c>
      <c r="G5095">
        <v>1</v>
      </c>
      <c r="H5095">
        <v>224.60220336914099</v>
      </c>
      <c r="I5095">
        <v>232.42704772949199</v>
      </c>
      <c r="J5095">
        <v>2</v>
      </c>
    </row>
    <row r="5096" spans="1:10">
      <c r="A5096" s="1">
        <v>45418.572090463</v>
      </c>
      <c r="B5096">
        <v>616</v>
      </c>
      <c r="C5096">
        <v>5126.4549999999999</v>
      </c>
      <c r="D5096">
        <v>0</v>
      </c>
      <c r="E5096">
        <v>139.64324951171901</v>
      </c>
      <c r="F5096">
        <v>234.72256469726599</v>
      </c>
      <c r="G5096">
        <v>1</v>
      </c>
      <c r="H5096">
        <v>224.60433959960901</v>
      </c>
      <c r="I5096">
        <v>232.429275512695</v>
      </c>
      <c r="J5096">
        <v>2</v>
      </c>
    </row>
    <row r="5097" spans="1:10">
      <c r="A5097" s="1">
        <v>45418.572102129598</v>
      </c>
      <c r="B5097">
        <v>624</v>
      </c>
      <c r="C5097">
        <v>5127.4629999999997</v>
      </c>
      <c r="D5097">
        <v>0</v>
      </c>
      <c r="E5097">
        <v>139.66888427734401</v>
      </c>
      <c r="F5097">
        <v>234.76582336425801</v>
      </c>
      <c r="G5097">
        <v>1</v>
      </c>
      <c r="H5097">
        <v>224.54376220703099</v>
      </c>
      <c r="I5097">
        <v>232.3662109375</v>
      </c>
      <c r="J5097">
        <v>2</v>
      </c>
    </row>
    <row r="5098" spans="1:10">
      <c r="A5098" s="1">
        <v>45418.572113703704</v>
      </c>
      <c r="B5098">
        <v>624</v>
      </c>
      <c r="C5098">
        <v>5128.4629999999997</v>
      </c>
      <c r="D5098">
        <v>0</v>
      </c>
      <c r="E5098">
        <v>139.64248657226599</v>
      </c>
      <c r="F5098">
        <v>234.72128295898401</v>
      </c>
      <c r="G5098">
        <v>1</v>
      </c>
      <c r="H5098">
        <v>224.57214355468801</v>
      </c>
      <c r="I5098">
        <v>232.395751953125</v>
      </c>
      <c r="J5098">
        <v>2</v>
      </c>
    </row>
    <row r="5099" spans="1:10">
      <c r="A5099" s="1">
        <v>45418.572125266197</v>
      </c>
      <c r="B5099">
        <v>623</v>
      </c>
      <c r="C5099">
        <v>5129.4620000000004</v>
      </c>
      <c r="D5099">
        <v>0</v>
      </c>
      <c r="E5099">
        <v>139.63836669921901</v>
      </c>
      <c r="F5099">
        <v>234.71432495117199</v>
      </c>
      <c r="G5099">
        <v>1</v>
      </c>
      <c r="H5099">
        <v>224.55429077148401</v>
      </c>
      <c r="I5099">
        <v>232.37716674804699</v>
      </c>
      <c r="J5099">
        <v>2</v>
      </c>
    </row>
    <row r="5100" spans="1:10">
      <c r="A5100" s="1">
        <v>45418.572136921299</v>
      </c>
      <c r="B5100">
        <v>630</v>
      </c>
      <c r="C5100">
        <v>5130.4690000000001</v>
      </c>
      <c r="D5100">
        <v>0</v>
      </c>
      <c r="E5100">
        <v>139.62753295898401</v>
      </c>
      <c r="F5100">
        <v>234.696044921875</v>
      </c>
      <c r="G5100">
        <v>1</v>
      </c>
      <c r="H5100">
        <v>224.609375</v>
      </c>
      <c r="I5100">
        <v>232.43450927734401</v>
      </c>
      <c r="J5100">
        <v>2</v>
      </c>
    </row>
    <row r="5101" spans="1:10">
      <c r="A5101" s="1">
        <v>45418.572148587999</v>
      </c>
      <c r="B5101">
        <v>638</v>
      </c>
      <c r="C5101">
        <v>5131.4769999999999</v>
      </c>
      <c r="D5101">
        <v>0</v>
      </c>
      <c r="E5101">
        <v>139.59686279296901</v>
      </c>
      <c r="F5101">
        <v>234.64430236816401</v>
      </c>
      <c r="G5101">
        <v>1</v>
      </c>
      <c r="H5101">
        <v>224.58465576171901</v>
      </c>
      <c r="I5101">
        <v>232.40878295898401</v>
      </c>
      <c r="J5101">
        <v>2</v>
      </c>
    </row>
    <row r="5102" spans="1:10">
      <c r="A5102" s="1">
        <v>45418.5721602431</v>
      </c>
      <c r="B5102">
        <v>645</v>
      </c>
      <c r="C5102">
        <v>5132.4840000000004</v>
      </c>
      <c r="D5102">
        <v>0</v>
      </c>
      <c r="E5102">
        <v>139.65240478515599</v>
      </c>
      <c r="F5102">
        <v>234.73802185058599</v>
      </c>
      <c r="G5102">
        <v>1</v>
      </c>
      <c r="H5102">
        <v>224.59716796875</v>
      </c>
      <c r="I5102">
        <v>232.421798706055</v>
      </c>
      <c r="J5102">
        <v>2</v>
      </c>
    </row>
    <row r="5103" spans="1:10">
      <c r="A5103" s="1">
        <v>45418.572171932901</v>
      </c>
      <c r="B5103">
        <v>655</v>
      </c>
      <c r="C5103">
        <v>5133.4939999999997</v>
      </c>
      <c r="D5103">
        <v>0</v>
      </c>
      <c r="E5103">
        <v>139.644775390625</v>
      </c>
      <c r="F5103">
        <v>234.72514343261699</v>
      </c>
      <c r="G5103">
        <v>1</v>
      </c>
      <c r="H5103">
        <v>224.65637207031301</v>
      </c>
      <c r="I5103">
        <v>232.48342895507801</v>
      </c>
      <c r="J5103">
        <v>2</v>
      </c>
    </row>
    <row r="5104" spans="1:10">
      <c r="A5104" s="1">
        <v>45418.572183588003</v>
      </c>
      <c r="B5104">
        <v>662</v>
      </c>
      <c r="C5104">
        <v>5134.5010000000002</v>
      </c>
      <c r="D5104">
        <v>0</v>
      </c>
      <c r="E5104">
        <v>139.67193603515599</v>
      </c>
      <c r="F5104">
        <v>234.77098083496099</v>
      </c>
      <c r="G5104">
        <v>1</v>
      </c>
      <c r="H5104">
        <v>224.68429565429699</v>
      </c>
      <c r="I5104">
        <v>232.51249694824199</v>
      </c>
      <c r="J5104">
        <v>2</v>
      </c>
    </row>
    <row r="5105" spans="1:10">
      <c r="A5105" s="1">
        <v>45418.572195324101</v>
      </c>
      <c r="B5105">
        <v>676</v>
      </c>
      <c r="C5105">
        <v>5135.5150000000003</v>
      </c>
      <c r="D5105">
        <v>0</v>
      </c>
      <c r="E5105">
        <v>139.65560913085901</v>
      </c>
      <c r="F5105">
        <v>234.74342346191401</v>
      </c>
      <c r="G5105">
        <v>1</v>
      </c>
      <c r="H5105">
        <v>224.67147827148401</v>
      </c>
      <c r="I5105">
        <v>232.49916076660199</v>
      </c>
      <c r="J5105">
        <v>2</v>
      </c>
    </row>
    <row r="5106" spans="1:10">
      <c r="A5106" s="1">
        <v>45418.572207060199</v>
      </c>
      <c r="B5106">
        <v>690</v>
      </c>
      <c r="C5106">
        <v>5136.5290000000005</v>
      </c>
      <c r="D5106">
        <v>0</v>
      </c>
      <c r="E5106">
        <v>139.68307495117199</v>
      </c>
      <c r="F5106">
        <v>234.78976440429699</v>
      </c>
      <c r="G5106">
        <v>1</v>
      </c>
      <c r="H5106">
        <v>224.64370727539099</v>
      </c>
      <c r="I5106">
        <v>232.47024536132801</v>
      </c>
      <c r="J5106">
        <v>2</v>
      </c>
    </row>
    <row r="5107" spans="1:10">
      <c r="A5107" s="1">
        <v>45418.572218622699</v>
      </c>
      <c r="B5107">
        <v>689</v>
      </c>
      <c r="C5107">
        <v>5137.5280000000002</v>
      </c>
      <c r="D5107">
        <v>0</v>
      </c>
      <c r="E5107">
        <v>139.71954345703099</v>
      </c>
      <c r="F5107">
        <v>234.85130310058599</v>
      </c>
      <c r="G5107">
        <v>1</v>
      </c>
      <c r="H5107">
        <v>224.74029541015599</v>
      </c>
      <c r="I5107">
        <v>232.57080078125</v>
      </c>
      <c r="J5107">
        <v>2</v>
      </c>
    </row>
    <row r="5108" spans="1:10">
      <c r="A5108" s="1">
        <v>45418.572230347199</v>
      </c>
      <c r="B5108">
        <v>702</v>
      </c>
      <c r="C5108">
        <v>5138.5410000000002</v>
      </c>
      <c r="D5108">
        <v>0</v>
      </c>
      <c r="E5108">
        <v>139.69314575195301</v>
      </c>
      <c r="F5108">
        <v>234.80676269531301</v>
      </c>
      <c r="G5108">
        <v>1</v>
      </c>
      <c r="H5108">
        <v>224.66842651367199</v>
      </c>
      <c r="I5108">
        <v>232.49598693847699</v>
      </c>
      <c r="J5108">
        <v>2</v>
      </c>
    </row>
    <row r="5109" spans="1:10">
      <c r="A5109" s="1">
        <v>45418.572242002301</v>
      </c>
      <c r="B5109">
        <v>709</v>
      </c>
      <c r="C5109">
        <v>5139.5479999999998</v>
      </c>
      <c r="D5109">
        <v>0</v>
      </c>
      <c r="E5109">
        <v>139.68231201171901</v>
      </c>
      <c r="F5109">
        <v>234.78848266601599</v>
      </c>
      <c r="G5109">
        <v>1</v>
      </c>
      <c r="H5109">
        <v>224.72427368164099</v>
      </c>
      <c r="I5109">
        <v>232.554122924805</v>
      </c>
      <c r="J5109">
        <v>2</v>
      </c>
    </row>
    <row r="5110" spans="1:10">
      <c r="A5110" s="1">
        <v>45418.572253738399</v>
      </c>
      <c r="B5110">
        <v>723</v>
      </c>
      <c r="C5110">
        <v>5140.5619999999999</v>
      </c>
      <c r="D5110">
        <v>0</v>
      </c>
      <c r="E5110">
        <v>139.68688964843801</v>
      </c>
      <c r="F5110">
        <v>234.79620361328099</v>
      </c>
      <c r="G5110">
        <v>1</v>
      </c>
      <c r="H5110">
        <v>224.74945068359401</v>
      </c>
      <c r="I5110">
        <v>232.580322265625</v>
      </c>
      <c r="J5110">
        <v>2</v>
      </c>
    </row>
    <row r="5111" spans="1:10">
      <c r="A5111" s="1">
        <v>45418.572265347197</v>
      </c>
      <c r="B5111">
        <v>726</v>
      </c>
      <c r="C5111">
        <v>5141.5649999999996</v>
      </c>
      <c r="D5111">
        <v>0</v>
      </c>
      <c r="E5111">
        <v>139.715576171875</v>
      </c>
      <c r="F5111">
        <v>234.84461975097699</v>
      </c>
      <c r="G5111">
        <v>1</v>
      </c>
      <c r="H5111">
        <v>224.71817016601599</v>
      </c>
      <c r="I5111">
        <v>232.54776000976599</v>
      </c>
      <c r="J5111">
        <v>2</v>
      </c>
    </row>
    <row r="5112" spans="1:10">
      <c r="A5112" s="1">
        <v>45418.572276990701</v>
      </c>
      <c r="B5112">
        <v>732</v>
      </c>
      <c r="C5112">
        <v>5142.5709999999999</v>
      </c>
      <c r="D5112">
        <v>0</v>
      </c>
      <c r="E5112">
        <v>139.74639892578099</v>
      </c>
      <c r="F5112">
        <v>234.89662170410199</v>
      </c>
      <c r="G5112">
        <v>1</v>
      </c>
      <c r="H5112">
        <v>224.754638671875</v>
      </c>
      <c r="I5112">
        <v>232.58572387695301</v>
      </c>
      <c r="J5112">
        <v>2</v>
      </c>
    </row>
    <row r="5113" spans="1:10">
      <c r="A5113" s="1">
        <v>45418.572288634299</v>
      </c>
      <c r="B5113">
        <v>738</v>
      </c>
      <c r="C5113">
        <v>5143.5770000000002</v>
      </c>
      <c r="D5113">
        <v>0</v>
      </c>
      <c r="E5113">
        <v>139.72686767578099</v>
      </c>
      <c r="F5113">
        <v>234.86366271972699</v>
      </c>
      <c r="G5113">
        <v>1</v>
      </c>
      <c r="H5113">
        <v>224.77981567382801</v>
      </c>
      <c r="I5113">
        <v>232.61193847656301</v>
      </c>
      <c r="J5113">
        <v>2</v>
      </c>
    </row>
    <row r="5114" spans="1:10">
      <c r="A5114" s="1">
        <v>45418.5723003241</v>
      </c>
      <c r="B5114">
        <v>748</v>
      </c>
      <c r="C5114">
        <v>5144.5870000000004</v>
      </c>
      <c r="D5114">
        <v>0</v>
      </c>
      <c r="E5114">
        <v>139.70046997070301</v>
      </c>
      <c r="F5114">
        <v>234.81912231445301</v>
      </c>
      <c r="G5114">
        <v>1</v>
      </c>
      <c r="H5114">
        <v>224.77783203125</v>
      </c>
      <c r="I5114">
        <v>232.60987854003901</v>
      </c>
      <c r="J5114">
        <v>2</v>
      </c>
    </row>
    <row r="5115" spans="1:10">
      <c r="A5115" s="1">
        <v>45418.572311898097</v>
      </c>
      <c r="B5115">
        <v>748</v>
      </c>
      <c r="C5115">
        <v>5145.5870000000004</v>
      </c>
      <c r="D5115">
        <v>0</v>
      </c>
      <c r="E5115">
        <v>139.74792480468801</v>
      </c>
      <c r="F5115">
        <v>234.89920043945301</v>
      </c>
      <c r="G5115">
        <v>1</v>
      </c>
      <c r="H5115">
        <v>224.84359741210901</v>
      </c>
      <c r="I5115">
        <v>232.67832946777301</v>
      </c>
      <c r="J5115">
        <v>2</v>
      </c>
    </row>
    <row r="5116" spans="1:10">
      <c r="A5116" s="1">
        <v>45418.572323541703</v>
      </c>
      <c r="B5116">
        <v>754</v>
      </c>
      <c r="C5116">
        <v>5146.5929999999998</v>
      </c>
      <c r="D5116">
        <v>0</v>
      </c>
      <c r="E5116">
        <v>139.73724365234401</v>
      </c>
      <c r="F5116">
        <v>234.88117980957</v>
      </c>
      <c r="G5116">
        <v>1</v>
      </c>
      <c r="H5116">
        <v>224.8486328125</v>
      </c>
      <c r="I5116">
        <v>232.68357849121099</v>
      </c>
      <c r="J5116">
        <v>2</v>
      </c>
    </row>
    <row r="5117" spans="1:10">
      <c r="A5117" s="1">
        <v>45418.572335115699</v>
      </c>
      <c r="B5117">
        <v>754</v>
      </c>
      <c r="C5117">
        <v>5147.5929999999998</v>
      </c>
      <c r="D5117">
        <v>0</v>
      </c>
      <c r="E5117">
        <v>139.71664428710901</v>
      </c>
      <c r="F5117">
        <v>234.84642028808599</v>
      </c>
      <c r="G5117">
        <v>1</v>
      </c>
      <c r="H5117">
        <v>224.85824584960901</v>
      </c>
      <c r="I5117">
        <v>232.69358825683599</v>
      </c>
      <c r="J5117">
        <v>2</v>
      </c>
    </row>
    <row r="5118" spans="1:10">
      <c r="A5118" s="1">
        <v>45418.572346840301</v>
      </c>
      <c r="B5118">
        <v>767</v>
      </c>
      <c r="C5118">
        <v>5148.6059999999998</v>
      </c>
      <c r="D5118">
        <v>0</v>
      </c>
      <c r="E5118">
        <v>139.75509643554699</v>
      </c>
      <c r="F5118">
        <v>234.91130065918</v>
      </c>
      <c r="G5118">
        <v>1</v>
      </c>
      <c r="H5118">
        <v>224.77386474609401</v>
      </c>
      <c r="I5118">
        <v>232.60574340820301</v>
      </c>
      <c r="J5118">
        <v>2</v>
      </c>
    </row>
    <row r="5119" spans="1:10">
      <c r="A5119" s="1">
        <v>45418.572358564801</v>
      </c>
      <c r="B5119">
        <v>780</v>
      </c>
      <c r="C5119">
        <v>5149.6189999999997</v>
      </c>
      <c r="D5119">
        <v>0</v>
      </c>
      <c r="E5119">
        <v>139.74136352539099</v>
      </c>
      <c r="F5119">
        <v>234.88812255859401</v>
      </c>
      <c r="G5119">
        <v>1</v>
      </c>
      <c r="H5119">
        <v>224.82421875</v>
      </c>
      <c r="I5119">
        <v>232.65815734863301</v>
      </c>
      <c r="J5119">
        <v>2</v>
      </c>
    </row>
    <row r="5120" spans="1:10">
      <c r="A5120" s="1">
        <v>45418.572370208298</v>
      </c>
      <c r="B5120">
        <v>786</v>
      </c>
      <c r="C5120">
        <v>5150.625</v>
      </c>
      <c r="D5120">
        <v>0</v>
      </c>
      <c r="E5120">
        <v>139.73083496093801</v>
      </c>
      <c r="F5120">
        <v>234.870361328125</v>
      </c>
      <c r="G5120">
        <v>1</v>
      </c>
      <c r="H5120">
        <v>224.888916015625</v>
      </c>
      <c r="I5120">
        <v>232.725509643555</v>
      </c>
      <c r="J5120">
        <v>2</v>
      </c>
    </row>
    <row r="5121" spans="1:10">
      <c r="A5121" s="1">
        <v>45418.572381898201</v>
      </c>
      <c r="B5121">
        <v>796</v>
      </c>
      <c r="C5121">
        <v>5151.6350000000002</v>
      </c>
      <c r="D5121">
        <v>0</v>
      </c>
      <c r="E5121">
        <v>139.70138549804699</v>
      </c>
      <c r="F5121">
        <v>234.82066345214801</v>
      </c>
      <c r="G5121">
        <v>1</v>
      </c>
      <c r="H5121">
        <v>224.83825683593801</v>
      </c>
      <c r="I5121">
        <v>232.672775268555</v>
      </c>
      <c r="J5121">
        <v>2</v>
      </c>
    </row>
    <row r="5122" spans="1:10">
      <c r="A5122" s="1">
        <v>45418.572393634298</v>
      </c>
      <c r="B5122">
        <v>810</v>
      </c>
      <c r="C5122">
        <v>5152.6490000000003</v>
      </c>
      <c r="D5122">
        <v>0</v>
      </c>
      <c r="E5122">
        <v>139.74029541015599</v>
      </c>
      <c r="F5122">
        <v>234.88632202148401</v>
      </c>
      <c r="G5122">
        <v>1</v>
      </c>
      <c r="H5122">
        <v>224.90661621093801</v>
      </c>
      <c r="I5122">
        <v>232.74392700195301</v>
      </c>
      <c r="J5122">
        <v>2</v>
      </c>
    </row>
    <row r="5123" spans="1:10">
      <c r="A5123" s="1">
        <v>45418.572405312501</v>
      </c>
      <c r="B5123">
        <v>819</v>
      </c>
      <c r="C5123">
        <v>5153.6580000000004</v>
      </c>
      <c r="D5123">
        <v>0</v>
      </c>
      <c r="E5123">
        <v>139.79537963867199</v>
      </c>
      <c r="F5123">
        <v>234.97927856445301</v>
      </c>
      <c r="G5123">
        <v>1</v>
      </c>
      <c r="H5123">
        <v>224.80377197265599</v>
      </c>
      <c r="I5123">
        <v>232.63687133789099</v>
      </c>
      <c r="J5123">
        <v>2</v>
      </c>
    </row>
    <row r="5124" spans="1:10">
      <c r="A5124" s="1">
        <v>45418.572416967603</v>
      </c>
      <c r="B5124">
        <v>826</v>
      </c>
      <c r="C5124">
        <v>5154.665</v>
      </c>
      <c r="D5124">
        <v>0</v>
      </c>
      <c r="E5124">
        <v>139.71862792968801</v>
      </c>
      <c r="F5124">
        <v>234.84976196289099</v>
      </c>
      <c r="G5124">
        <v>1</v>
      </c>
      <c r="H5124">
        <v>224.81521606445301</v>
      </c>
      <c r="I5124">
        <v>232.64878845214801</v>
      </c>
      <c r="J5124">
        <v>2</v>
      </c>
    </row>
    <row r="5125" spans="1:10">
      <c r="A5125" s="1">
        <v>45418.572428622698</v>
      </c>
      <c r="B5125">
        <v>833</v>
      </c>
      <c r="C5125">
        <v>5155.6719999999996</v>
      </c>
      <c r="D5125">
        <v>0</v>
      </c>
      <c r="E5125">
        <v>139.732666015625</v>
      </c>
      <c r="F5125">
        <v>234.87344360351599</v>
      </c>
      <c r="G5125">
        <v>1</v>
      </c>
      <c r="H5125">
        <v>224.83306884765599</v>
      </c>
      <c r="I5125">
        <v>232.66737365722699</v>
      </c>
      <c r="J5125">
        <v>2</v>
      </c>
    </row>
    <row r="5126" spans="1:10">
      <c r="A5126" s="1">
        <v>45418.572440300901</v>
      </c>
      <c r="B5126">
        <v>842</v>
      </c>
      <c r="C5126">
        <v>5156.6809999999996</v>
      </c>
      <c r="D5126">
        <v>0</v>
      </c>
      <c r="E5126">
        <v>139.73739624023401</v>
      </c>
      <c r="F5126">
        <v>234.88143920898401</v>
      </c>
      <c r="G5126">
        <v>1</v>
      </c>
      <c r="H5126">
        <v>224.83627319335901</v>
      </c>
      <c r="I5126">
        <v>232.67071533203099</v>
      </c>
      <c r="J5126">
        <v>2</v>
      </c>
    </row>
    <row r="5127" spans="1:10">
      <c r="A5127" s="1">
        <v>45418.572451874999</v>
      </c>
      <c r="B5127">
        <v>842</v>
      </c>
      <c r="C5127">
        <v>5157.6809999999996</v>
      </c>
      <c r="D5127">
        <v>0</v>
      </c>
      <c r="E5127">
        <v>139.78500366210901</v>
      </c>
      <c r="F5127">
        <v>234.96176147460901</v>
      </c>
      <c r="G5127">
        <v>1</v>
      </c>
      <c r="H5127">
        <v>224.72839355468801</v>
      </c>
      <c r="I5127">
        <v>232.55841064453099</v>
      </c>
      <c r="J5127">
        <v>2</v>
      </c>
    </row>
    <row r="5128" spans="1:10">
      <c r="A5128" s="1">
        <v>45418.5724636343</v>
      </c>
      <c r="B5128">
        <v>858</v>
      </c>
      <c r="C5128">
        <v>5158.6970000000001</v>
      </c>
      <c r="D5128">
        <v>0</v>
      </c>
      <c r="E5128">
        <v>139.73083496093801</v>
      </c>
      <c r="F5128">
        <v>234.870361328125</v>
      </c>
      <c r="G5128">
        <v>1</v>
      </c>
      <c r="H5128">
        <v>224.82620239257801</v>
      </c>
      <c r="I5128">
        <v>232.660232543945</v>
      </c>
      <c r="J5128">
        <v>2</v>
      </c>
    </row>
    <row r="5129" spans="1:10">
      <c r="A5129" s="1">
        <v>45418.572475312503</v>
      </c>
      <c r="B5129">
        <v>867</v>
      </c>
      <c r="C5129">
        <v>5159.7060000000001</v>
      </c>
      <c r="D5129">
        <v>0</v>
      </c>
      <c r="E5129">
        <v>139.76181030273401</v>
      </c>
      <c r="F5129">
        <v>234.92262268066401</v>
      </c>
      <c r="G5129">
        <v>1</v>
      </c>
      <c r="H5129">
        <v>224.75936889648401</v>
      </c>
      <c r="I5129">
        <v>232.59065246582</v>
      </c>
      <c r="J5129">
        <v>2</v>
      </c>
    </row>
    <row r="5130" spans="1:10">
      <c r="A5130" s="1">
        <v>45418.572486979203</v>
      </c>
      <c r="B5130">
        <v>875</v>
      </c>
      <c r="C5130">
        <v>5160.7139999999999</v>
      </c>
      <c r="D5130">
        <v>0</v>
      </c>
      <c r="E5130">
        <v>139.75555419921901</v>
      </c>
      <c r="F5130">
        <v>234.91207885742199</v>
      </c>
      <c r="G5130">
        <v>1</v>
      </c>
      <c r="H5130">
        <v>224.83123779296901</v>
      </c>
      <c r="I5130">
        <v>232.66546630859401</v>
      </c>
      <c r="J5130">
        <v>2</v>
      </c>
    </row>
    <row r="5131" spans="1:10">
      <c r="A5131" s="1">
        <v>45418.572498611102</v>
      </c>
      <c r="B5131">
        <v>880</v>
      </c>
      <c r="C5131">
        <v>5161.7190000000001</v>
      </c>
      <c r="D5131">
        <v>0</v>
      </c>
      <c r="E5131">
        <v>139.71054077148401</v>
      </c>
      <c r="F5131">
        <v>234.83612060546901</v>
      </c>
      <c r="G5131">
        <v>1</v>
      </c>
      <c r="H5131">
        <v>224.75692749023401</v>
      </c>
      <c r="I5131">
        <v>232.58810424804699</v>
      </c>
      <c r="J5131">
        <v>2</v>
      </c>
    </row>
    <row r="5132" spans="1:10">
      <c r="A5132" s="1">
        <v>45418.572510173602</v>
      </c>
      <c r="B5132">
        <v>879</v>
      </c>
      <c r="C5132">
        <v>5162.7179999999998</v>
      </c>
      <c r="D5132">
        <v>0</v>
      </c>
      <c r="E5132">
        <v>139.73495483398401</v>
      </c>
      <c r="F5132">
        <v>234.87731933593801</v>
      </c>
      <c r="G5132">
        <v>1</v>
      </c>
      <c r="H5132">
        <v>224.81140136718801</v>
      </c>
      <c r="I5132">
        <v>232.64482116699199</v>
      </c>
      <c r="J5132">
        <v>2</v>
      </c>
    </row>
    <row r="5133" spans="1:10">
      <c r="A5133" s="1">
        <v>45418.572521875001</v>
      </c>
      <c r="B5133">
        <v>890</v>
      </c>
      <c r="C5133">
        <v>5163.7290000000003</v>
      </c>
      <c r="D5133">
        <v>0</v>
      </c>
      <c r="E5133">
        <v>139.71755981445301</v>
      </c>
      <c r="F5133">
        <v>234.84796142578099</v>
      </c>
      <c r="G5133">
        <v>1</v>
      </c>
      <c r="H5133">
        <v>224.78042602539099</v>
      </c>
      <c r="I5133">
        <v>232.61257934570301</v>
      </c>
      <c r="J5133">
        <v>2</v>
      </c>
    </row>
    <row r="5134" spans="1:10">
      <c r="A5134" s="1">
        <v>45418.5725334491</v>
      </c>
      <c r="B5134">
        <v>890</v>
      </c>
      <c r="C5134">
        <v>5164.7290000000003</v>
      </c>
      <c r="D5134">
        <v>0</v>
      </c>
      <c r="E5134">
        <v>139.72030639648401</v>
      </c>
      <c r="F5134">
        <v>234.85260009765599</v>
      </c>
      <c r="G5134">
        <v>1</v>
      </c>
      <c r="H5134">
        <v>224.81033325195301</v>
      </c>
      <c r="I5134">
        <v>232.64370727539099</v>
      </c>
      <c r="J5134">
        <v>2</v>
      </c>
    </row>
    <row r="5135" spans="1:10">
      <c r="A5135" s="1">
        <v>45418.572545080999</v>
      </c>
      <c r="B5135">
        <v>895</v>
      </c>
      <c r="C5135">
        <v>5165.7340000000004</v>
      </c>
      <c r="D5135">
        <v>0</v>
      </c>
      <c r="E5135">
        <v>139.81460571289099</v>
      </c>
      <c r="F5135">
        <v>235.01171875</v>
      </c>
      <c r="G5135">
        <v>1</v>
      </c>
      <c r="H5135">
        <v>224.75646972656301</v>
      </c>
      <c r="I5135">
        <v>232.58763122558599</v>
      </c>
      <c r="J5135">
        <v>2</v>
      </c>
    </row>
    <row r="5136" spans="1:10">
      <c r="A5136" s="1">
        <v>45418.572556794003</v>
      </c>
      <c r="B5136">
        <v>907</v>
      </c>
      <c r="C5136">
        <v>5166.7460000000001</v>
      </c>
      <c r="D5136">
        <v>0</v>
      </c>
      <c r="E5136">
        <v>139.76791381835901</v>
      </c>
      <c r="F5136">
        <v>234.93292236328099</v>
      </c>
      <c r="G5136">
        <v>1</v>
      </c>
      <c r="H5136">
        <v>224.78805541992199</v>
      </c>
      <c r="I5136">
        <v>232.62051391601599</v>
      </c>
      <c r="J5136">
        <v>2</v>
      </c>
    </row>
    <row r="5137" spans="1:10">
      <c r="A5137" s="1">
        <v>45418.572568414398</v>
      </c>
      <c r="B5137">
        <v>911</v>
      </c>
      <c r="C5137">
        <v>5167.75</v>
      </c>
      <c r="D5137">
        <v>0</v>
      </c>
      <c r="E5137">
        <v>139.75891113281301</v>
      </c>
      <c r="F5137">
        <v>234.91773986816401</v>
      </c>
      <c r="G5137">
        <v>1</v>
      </c>
      <c r="H5137">
        <v>224.76959228515599</v>
      </c>
      <c r="I5137">
        <v>232.60128784179699</v>
      </c>
      <c r="J5137">
        <v>2</v>
      </c>
    </row>
    <row r="5138" spans="1:10">
      <c r="A5138" s="1">
        <v>45418.572580115702</v>
      </c>
      <c r="B5138">
        <v>922</v>
      </c>
      <c r="C5138">
        <v>5168.7610000000004</v>
      </c>
      <c r="D5138">
        <v>0</v>
      </c>
      <c r="E5138">
        <v>139.75372314453099</v>
      </c>
      <c r="F5138">
        <v>234.90898132324199</v>
      </c>
      <c r="G5138">
        <v>1</v>
      </c>
      <c r="H5138">
        <v>224.79644775390599</v>
      </c>
      <c r="I5138">
        <v>232.62925720214801</v>
      </c>
      <c r="J5138">
        <v>2</v>
      </c>
    </row>
    <row r="5139" spans="1:10">
      <c r="A5139" s="1">
        <v>45418.572591863398</v>
      </c>
      <c r="B5139">
        <v>937</v>
      </c>
      <c r="C5139">
        <v>5169.7759999999998</v>
      </c>
      <c r="D5139">
        <v>0</v>
      </c>
      <c r="E5139">
        <v>139.71420288085901</v>
      </c>
      <c r="F5139">
        <v>234.84230041503901</v>
      </c>
      <c r="G5139">
        <v>1</v>
      </c>
      <c r="H5139">
        <v>224.80926513671901</v>
      </c>
      <c r="I5139">
        <v>232.64259338378901</v>
      </c>
      <c r="J5139">
        <v>2</v>
      </c>
    </row>
    <row r="5140" spans="1:10">
      <c r="A5140" s="1">
        <v>45418.572603495399</v>
      </c>
      <c r="B5140">
        <v>942</v>
      </c>
      <c r="C5140">
        <v>5170.7809999999999</v>
      </c>
      <c r="D5140">
        <v>0</v>
      </c>
      <c r="E5140">
        <v>139.761962890625</v>
      </c>
      <c r="F5140">
        <v>234.92288208007801</v>
      </c>
      <c r="G5140">
        <v>1</v>
      </c>
      <c r="H5140">
        <v>224.79751586914099</v>
      </c>
      <c r="I5140">
        <v>232.63035583496099</v>
      </c>
      <c r="J5140">
        <v>2</v>
      </c>
    </row>
    <row r="5141" spans="1:10">
      <c r="A5141" s="1">
        <v>45418.572615069403</v>
      </c>
      <c r="B5141">
        <v>942</v>
      </c>
      <c r="C5141">
        <v>5171.7809999999999</v>
      </c>
      <c r="D5141">
        <v>0</v>
      </c>
      <c r="E5141">
        <v>139.76669311523401</v>
      </c>
      <c r="F5141">
        <v>234.93086242675801</v>
      </c>
      <c r="G5141">
        <v>1</v>
      </c>
      <c r="H5141">
        <v>224.86511230468801</v>
      </c>
      <c r="I5141">
        <v>232.70072937011699</v>
      </c>
      <c r="J5141">
        <v>2</v>
      </c>
    </row>
    <row r="5142" spans="1:10">
      <c r="A5142" s="1">
        <v>45418.572626759298</v>
      </c>
      <c r="B5142">
        <v>952</v>
      </c>
      <c r="C5142">
        <v>5172.7910000000002</v>
      </c>
      <c r="D5142">
        <v>0</v>
      </c>
      <c r="E5142">
        <v>139.70535278320301</v>
      </c>
      <c r="F5142">
        <v>234.82736206054699</v>
      </c>
      <c r="G5142">
        <v>1</v>
      </c>
      <c r="H5142">
        <v>224.75723266601599</v>
      </c>
      <c r="I5142">
        <v>232.58842468261699</v>
      </c>
      <c r="J5142">
        <v>2</v>
      </c>
    </row>
    <row r="5143" spans="1:10">
      <c r="A5143" s="1">
        <v>45418.572638437501</v>
      </c>
      <c r="B5143">
        <v>961</v>
      </c>
      <c r="C5143">
        <v>5173.8</v>
      </c>
      <c r="D5143">
        <v>0</v>
      </c>
      <c r="E5143">
        <v>139.73861694335901</v>
      </c>
      <c r="F5143">
        <v>234.88349914550801</v>
      </c>
      <c r="G5143">
        <v>1</v>
      </c>
      <c r="H5143">
        <v>224.77752685546901</v>
      </c>
      <c r="I5143">
        <v>232.60955810546901</v>
      </c>
      <c r="J5143">
        <v>2</v>
      </c>
    </row>
    <row r="5144" spans="1:10">
      <c r="A5144" s="1">
        <v>45418.5726500694</v>
      </c>
      <c r="B5144">
        <v>966</v>
      </c>
      <c r="C5144">
        <v>5174.8050000000003</v>
      </c>
      <c r="D5144">
        <v>0</v>
      </c>
      <c r="E5144">
        <v>139.79339599609401</v>
      </c>
      <c r="F5144">
        <v>234.97592163085901</v>
      </c>
      <c r="G5144">
        <v>1</v>
      </c>
      <c r="H5144">
        <v>224.76287841796901</v>
      </c>
      <c r="I5144">
        <v>232.59429931640599</v>
      </c>
      <c r="J5144">
        <v>2</v>
      </c>
    </row>
    <row r="5145" spans="1:10">
      <c r="A5145" s="1">
        <v>45418.572661747698</v>
      </c>
      <c r="B5145">
        <v>975</v>
      </c>
      <c r="C5145">
        <v>5175.8140000000003</v>
      </c>
      <c r="D5145">
        <v>0</v>
      </c>
      <c r="E5145">
        <v>139.75128173828099</v>
      </c>
      <c r="F5145">
        <v>234.904861450195</v>
      </c>
      <c r="G5145">
        <v>1</v>
      </c>
      <c r="H5145">
        <v>224.74624633789099</v>
      </c>
      <c r="I5145">
        <v>232.57699584960901</v>
      </c>
      <c r="J5145">
        <v>2</v>
      </c>
    </row>
    <row r="5146" spans="1:10">
      <c r="A5146" s="1">
        <v>45418.572673402799</v>
      </c>
      <c r="B5146">
        <v>982</v>
      </c>
      <c r="C5146">
        <v>5176.8209999999999</v>
      </c>
      <c r="D5146">
        <v>0</v>
      </c>
      <c r="E5146">
        <v>139.77798461914099</v>
      </c>
      <c r="F5146">
        <v>234.94992065429699</v>
      </c>
      <c r="G5146">
        <v>1</v>
      </c>
      <c r="H5146">
        <v>224.742431640625</v>
      </c>
      <c r="I5146">
        <v>232.57302856445301</v>
      </c>
      <c r="J5146">
        <v>2</v>
      </c>
    </row>
    <row r="5147" spans="1:10">
      <c r="A5147" s="1">
        <v>45418.572684976898</v>
      </c>
      <c r="B5147">
        <v>982</v>
      </c>
      <c r="C5147">
        <v>5177.8209999999999</v>
      </c>
      <c r="D5147">
        <v>0</v>
      </c>
      <c r="E5147">
        <v>139.76379394531301</v>
      </c>
      <c r="F5147">
        <v>234.92597961425801</v>
      </c>
      <c r="G5147">
        <v>1</v>
      </c>
      <c r="H5147">
        <v>224.78164672851599</v>
      </c>
      <c r="I5147">
        <v>232.613845825195</v>
      </c>
      <c r="J5147">
        <v>2</v>
      </c>
    </row>
    <row r="5148" spans="1:10">
      <c r="A5148" s="1">
        <v>45418.572696550902</v>
      </c>
      <c r="B5148">
        <v>982</v>
      </c>
      <c r="C5148">
        <v>5178.8209999999999</v>
      </c>
      <c r="D5148">
        <v>0</v>
      </c>
      <c r="E5148">
        <v>139.79721069335901</v>
      </c>
      <c r="F5148">
        <v>234.98236083984401</v>
      </c>
      <c r="G5148">
        <v>1</v>
      </c>
      <c r="H5148">
        <v>224.74594116210901</v>
      </c>
      <c r="I5148">
        <v>232.57667541503901</v>
      </c>
      <c r="J5148">
        <v>2</v>
      </c>
    </row>
    <row r="5149" spans="1:10">
      <c r="A5149" s="1">
        <v>45418.572708136599</v>
      </c>
      <c r="B5149">
        <v>983</v>
      </c>
      <c r="C5149">
        <v>5179.8220000000001</v>
      </c>
      <c r="D5149">
        <v>0</v>
      </c>
      <c r="E5149">
        <v>139.75128173828099</v>
      </c>
      <c r="F5149">
        <v>234.904861450195</v>
      </c>
      <c r="G5149">
        <v>1</v>
      </c>
      <c r="H5149">
        <v>224.73526000976599</v>
      </c>
      <c r="I5149">
        <v>232.56555175781301</v>
      </c>
      <c r="J5149">
        <v>2</v>
      </c>
    </row>
    <row r="5150" spans="1:10">
      <c r="A5150" s="1">
        <v>45418.572719803196</v>
      </c>
      <c r="B5150">
        <v>991</v>
      </c>
      <c r="C5150">
        <v>5180.83</v>
      </c>
      <c r="D5150">
        <v>0</v>
      </c>
      <c r="E5150">
        <v>139.71817016601599</v>
      </c>
      <c r="F5150">
        <v>234.84898376464801</v>
      </c>
      <c r="G5150">
        <v>1</v>
      </c>
      <c r="H5150">
        <v>224.77355957031301</v>
      </c>
      <c r="I5150">
        <v>232.60542297363301</v>
      </c>
      <c r="J5150">
        <v>2</v>
      </c>
    </row>
    <row r="5151" spans="1:10">
      <c r="A5151" s="1">
        <v>45418.572731458298</v>
      </c>
      <c r="B5151">
        <v>998</v>
      </c>
      <c r="C5151">
        <v>5181.8370000000004</v>
      </c>
      <c r="D5151">
        <v>0</v>
      </c>
      <c r="E5151">
        <v>139.76028442382801</v>
      </c>
      <c r="F5151">
        <v>234.92005920410199</v>
      </c>
      <c r="G5151">
        <v>1</v>
      </c>
      <c r="H5151">
        <v>224.686279296875</v>
      </c>
      <c r="I5151">
        <v>232.514572143555</v>
      </c>
      <c r="J5151">
        <v>2</v>
      </c>
    </row>
    <row r="5152" spans="1:10">
      <c r="A5152" s="1">
        <v>45418.572743032397</v>
      </c>
      <c r="B5152">
        <v>998</v>
      </c>
      <c r="C5152">
        <v>5182.8370000000004</v>
      </c>
      <c r="D5152">
        <v>0</v>
      </c>
      <c r="E5152">
        <v>139.82254028320301</v>
      </c>
      <c r="F5152">
        <v>235.02510070800801</v>
      </c>
      <c r="G5152">
        <v>1</v>
      </c>
      <c r="H5152">
        <v>224.60754394531301</v>
      </c>
      <c r="I5152">
        <v>232.43260192871099</v>
      </c>
      <c r="J5152">
        <v>2</v>
      </c>
    </row>
    <row r="5153" spans="1:10">
      <c r="A5153" s="1">
        <v>45418.572754606503</v>
      </c>
      <c r="B5153">
        <v>998</v>
      </c>
      <c r="C5153">
        <v>5183.8370000000004</v>
      </c>
      <c r="D5153">
        <v>0</v>
      </c>
      <c r="E5153">
        <v>139.620361328125</v>
      </c>
      <c r="F5153">
        <v>234.68394470214801</v>
      </c>
      <c r="G5153">
        <v>1</v>
      </c>
      <c r="H5153">
        <v>224.69024658203099</v>
      </c>
      <c r="I5153">
        <v>232.51869201660199</v>
      </c>
      <c r="J5153">
        <v>2</v>
      </c>
    </row>
    <row r="5154" spans="1:10">
      <c r="A5154" s="1">
        <v>45418.572766192097</v>
      </c>
      <c r="B5154">
        <v>999</v>
      </c>
      <c r="C5154">
        <v>5184.8379999999997</v>
      </c>
      <c r="D5154">
        <v>0</v>
      </c>
      <c r="E5154">
        <v>139.70809936523401</v>
      </c>
      <c r="F5154">
        <v>234.83200073242199</v>
      </c>
      <c r="G5154">
        <v>1</v>
      </c>
      <c r="H5154">
        <v>224.66705322265599</v>
      </c>
      <c r="I5154">
        <v>232.494552612305</v>
      </c>
      <c r="J5154">
        <v>2</v>
      </c>
    </row>
    <row r="5155" spans="1:10">
      <c r="A5155" s="1">
        <v>45418.572777766203</v>
      </c>
      <c r="B5155">
        <v>999</v>
      </c>
      <c r="C5155">
        <v>5185.8379999999997</v>
      </c>
      <c r="D5155">
        <v>0</v>
      </c>
      <c r="E5155">
        <v>139.75494384765599</v>
      </c>
      <c r="F5155">
        <v>234.91104125976599</v>
      </c>
      <c r="G5155">
        <v>1</v>
      </c>
      <c r="H5155">
        <v>224.75509643554699</v>
      </c>
      <c r="I5155">
        <v>232.58621215820301</v>
      </c>
      <c r="J5155">
        <v>2</v>
      </c>
    </row>
    <row r="5156" spans="1:10">
      <c r="A5156" s="1">
        <v>45418.572789421298</v>
      </c>
      <c r="B5156">
        <v>6</v>
      </c>
      <c r="C5156">
        <v>5186.8450000000003</v>
      </c>
      <c r="D5156">
        <v>0</v>
      </c>
      <c r="E5156">
        <v>139.83551025390599</v>
      </c>
      <c r="F5156">
        <v>235.04698181152301</v>
      </c>
      <c r="G5156">
        <v>1</v>
      </c>
      <c r="H5156">
        <v>224.67224121093801</v>
      </c>
      <c r="I5156">
        <v>232.49995422363301</v>
      </c>
      <c r="J5156">
        <v>2</v>
      </c>
    </row>
    <row r="5157" spans="1:10">
      <c r="A5157" s="1">
        <v>45418.572800995396</v>
      </c>
      <c r="B5157">
        <v>6</v>
      </c>
      <c r="C5157">
        <v>5187.8450000000003</v>
      </c>
      <c r="D5157">
        <v>0</v>
      </c>
      <c r="E5157">
        <v>139.76852416992199</v>
      </c>
      <c r="F5157">
        <v>234.93395996093801</v>
      </c>
      <c r="G5157">
        <v>1</v>
      </c>
      <c r="H5157">
        <v>224.77783203125</v>
      </c>
      <c r="I5157">
        <v>232.60987854003901</v>
      </c>
      <c r="J5157">
        <v>2</v>
      </c>
    </row>
    <row r="5158" spans="1:10">
      <c r="A5158" s="1">
        <v>45418.572812685197</v>
      </c>
      <c r="B5158">
        <v>16</v>
      </c>
      <c r="C5158">
        <v>5188.8549999999996</v>
      </c>
      <c r="D5158">
        <v>0</v>
      </c>
      <c r="E5158">
        <v>139.79476928710901</v>
      </c>
      <c r="F5158">
        <v>234.97824096679699</v>
      </c>
      <c r="G5158">
        <v>1</v>
      </c>
      <c r="H5158">
        <v>224.62951660156301</v>
      </c>
      <c r="I5158">
        <v>232.45547485351599</v>
      </c>
      <c r="J5158">
        <v>2</v>
      </c>
    </row>
    <row r="5159" spans="1:10">
      <c r="A5159" s="1">
        <v>45418.5728243056</v>
      </c>
      <c r="B5159">
        <v>20</v>
      </c>
      <c r="C5159">
        <v>5189.8590000000004</v>
      </c>
      <c r="D5159">
        <v>0</v>
      </c>
      <c r="E5159">
        <v>139.81185913085901</v>
      </c>
      <c r="F5159">
        <v>235.007080078125</v>
      </c>
      <c r="G5159">
        <v>1</v>
      </c>
      <c r="H5159">
        <v>224.81750488281301</v>
      </c>
      <c r="I5159">
        <v>232.65116882324199</v>
      </c>
      <c r="J5159">
        <v>2</v>
      </c>
    </row>
    <row r="5160" spans="1:10">
      <c r="A5160" s="1">
        <v>45418.572836006897</v>
      </c>
      <c r="B5160">
        <v>31</v>
      </c>
      <c r="C5160">
        <v>5190.87</v>
      </c>
      <c r="D5160">
        <v>0</v>
      </c>
      <c r="E5160">
        <v>139.82360839843801</v>
      </c>
      <c r="F5160">
        <v>235.02690124511699</v>
      </c>
      <c r="G5160">
        <v>1</v>
      </c>
      <c r="H5160">
        <v>224.82330322265599</v>
      </c>
      <c r="I5160">
        <v>232.65721130371099</v>
      </c>
      <c r="J5160">
        <v>2</v>
      </c>
    </row>
    <row r="5161" spans="1:10">
      <c r="A5161" s="1">
        <v>45418.572847650503</v>
      </c>
      <c r="B5161">
        <v>37</v>
      </c>
      <c r="C5161">
        <v>5191.8760000000002</v>
      </c>
      <c r="D5161">
        <v>0</v>
      </c>
      <c r="E5161">
        <v>139.81613159179699</v>
      </c>
      <c r="F5161">
        <v>235.01428222656301</v>
      </c>
      <c r="G5161">
        <v>1</v>
      </c>
      <c r="H5161">
        <v>224.85916137695301</v>
      </c>
      <c r="I5161">
        <v>232.69453430175801</v>
      </c>
      <c r="J5161">
        <v>2</v>
      </c>
    </row>
    <row r="5162" spans="1:10">
      <c r="A5162" s="1">
        <v>45418.572859351902</v>
      </c>
      <c r="B5162">
        <v>48</v>
      </c>
      <c r="C5162">
        <v>5192.8869999999997</v>
      </c>
      <c r="D5162">
        <v>0</v>
      </c>
      <c r="E5162">
        <v>139.76226806640599</v>
      </c>
      <c r="F5162">
        <v>234.92340087890599</v>
      </c>
      <c r="G5162">
        <v>1</v>
      </c>
      <c r="H5162">
        <v>224.84466552734401</v>
      </c>
      <c r="I5162">
        <v>232.679443359375</v>
      </c>
      <c r="J5162">
        <v>2</v>
      </c>
    </row>
    <row r="5163" spans="1:10">
      <c r="A5163" s="1">
        <v>45418.572870995398</v>
      </c>
      <c r="B5163">
        <v>54</v>
      </c>
      <c r="C5163">
        <v>5193.893</v>
      </c>
      <c r="D5163">
        <v>0</v>
      </c>
      <c r="E5163">
        <v>139.77783203125</v>
      </c>
      <c r="F5163">
        <v>234.94966125488301</v>
      </c>
      <c r="G5163">
        <v>1</v>
      </c>
      <c r="H5163">
        <v>224.79766845703099</v>
      </c>
      <c r="I5163">
        <v>232.63052368164099</v>
      </c>
      <c r="J5163">
        <v>2</v>
      </c>
    </row>
    <row r="5164" spans="1:10">
      <c r="A5164" s="1">
        <v>45418.572882638902</v>
      </c>
      <c r="B5164">
        <v>60</v>
      </c>
      <c r="C5164">
        <v>5194.8990000000003</v>
      </c>
      <c r="D5164">
        <v>0</v>
      </c>
      <c r="E5164">
        <v>139.801025390625</v>
      </c>
      <c r="F5164">
        <v>234.98880004882801</v>
      </c>
      <c r="G5164">
        <v>1</v>
      </c>
      <c r="H5164">
        <v>224.89151000976599</v>
      </c>
      <c r="I5164">
        <v>232.72821044921901</v>
      </c>
      <c r="J5164">
        <v>2</v>
      </c>
    </row>
    <row r="5165" spans="1:10">
      <c r="A5165" s="1">
        <v>45418.572894213001</v>
      </c>
      <c r="B5165">
        <v>60</v>
      </c>
      <c r="C5165">
        <v>5195.8990000000003</v>
      </c>
      <c r="D5165">
        <v>0</v>
      </c>
      <c r="E5165">
        <v>139.625244140625</v>
      </c>
      <c r="F5165">
        <v>234.69218444824199</v>
      </c>
      <c r="G5165">
        <v>1</v>
      </c>
      <c r="H5165">
        <v>224.91622924804699</v>
      </c>
      <c r="I5165">
        <v>232.75393676757801</v>
      </c>
      <c r="J5165">
        <v>2</v>
      </c>
    </row>
    <row r="5166" spans="1:10">
      <c r="A5166" s="1">
        <v>45418.572905786998</v>
      </c>
      <c r="B5166">
        <v>60</v>
      </c>
      <c r="C5166">
        <v>5196.8990000000003</v>
      </c>
      <c r="D5166">
        <v>0</v>
      </c>
      <c r="E5166">
        <v>139.727783203125</v>
      </c>
      <c r="F5166">
        <v>234.86520385742199</v>
      </c>
      <c r="G5166">
        <v>1</v>
      </c>
      <c r="H5166">
        <v>224.85122680664099</v>
      </c>
      <c r="I5166">
        <v>232.686279296875</v>
      </c>
      <c r="J5166">
        <v>2</v>
      </c>
    </row>
    <row r="5167" spans="1:10">
      <c r="A5167" s="1">
        <v>45418.572917430603</v>
      </c>
      <c r="B5167">
        <v>66</v>
      </c>
      <c r="C5167">
        <v>5197.9049999999997</v>
      </c>
      <c r="D5167">
        <v>0</v>
      </c>
      <c r="E5167">
        <v>139.57382202148401</v>
      </c>
      <c r="F5167">
        <v>234.60542297363301</v>
      </c>
      <c r="G5167">
        <v>1</v>
      </c>
      <c r="H5167">
        <v>224.94537353515599</v>
      </c>
      <c r="I5167">
        <v>232.78428649902301</v>
      </c>
      <c r="J5167">
        <v>2</v>
      </c>
    </row>
    <row r="5168" spans="1:10">
      <c r="A5168" s="1">
        <v>45418.572929120397</v>
      </c>
      <c r="B5168">
        <v>76</v>
      </c>
      <c r="C5168">
        <v>5198.915</v>
      </c>
      <c r="D5168">
        <v>0</v>
      </c>
      <c r="E5168">
        <v>138.93783569335901</v>
      </c>
      <c r="F5168">
        <v>233.53225708007801</v>
      </c>
      <c r="G5168">
        <v>1</v>
      </c>
      <c r="H5168">
        <v>224.92874145507801</v>
      </c>
      <c r="I5168">
        <v>232.76696777343801</v>
      </c>
      <c r="J5168">
        <v>2</v>
      </c>
    </row>
    <row r="5169" spans="1:10">
      <c r="A5169" s="1">
        <v>45418.572940763901</v>
      </c>
      <c r="B5169">
        <v>82</v>
      </c>
      <c r="C5169">
        <v>5199.9210000000003</v>
      </c>
      <c r="D5169">
        <v>0</v>
      </c>
      <c r="E5169">
        <v>139.47860717773401</v>
      </c>
      <c r="F5169">
        <v>234.444747924805</v>
      </c>
      <c r="G5169">
        <v>1</v>
      </c>
      <c r="H5169">
        <v>224.87319946289099</v>
      </c>
      <c r="I5169">
        <v>232.70915222168</v>
      </c>
      <c r="J5169">
        <v>2</v>
      </c>
    </row>
    <row r="5170" spans="1:10">
      <c r="A5170" s="1">
        <v>45418.572954074101</v>
      </c>
      <c r="B5170">
        <v>232</v>
      </c>
      <c r="C5170">
        <v>5201.0709999999999</v>
      </c>
      <c r="D5170">
        <v>0</v>
      </c>
      <c r="E5170">
        <v>139.58786010742199</v>
      </c>
      <c r="F5170">
        <v>234.62910461425801</v>
      </c>
      <c r="G5170">
        <v>1</v>
      </c>
      <c r="H5170">
        <v>224.91241455078099</v>
      </c>
      <c r="I5170">
        <v>232.74996948242199</v>
      </c>
      <c r="J5170">
        <v>2</v>
      </c>
    </row>
    <row r="5171" spans="1:10">
      <c r="A5171" s="1">
        <v>45418.572964120402</v>
      </c>
      <c r="B5171">
        <v>100</v>
      </c>
      <c r="C5171">
        <v>5201.9390000000003</v>
      </c>
      <c r="D5171">
        <v>0</v>
      </c>
      <c r="E5171">
        <v>139.99496459960901</v>
      </c>
      <c r="F5171">
        <v>235.31605529785199</v>
      </c>
      <c r="G5171">
        <v>1</v>
      </c>
      <c r="H5171">
        <v>224.8974609375</v>
      </c>
      <c r="I5171">
        <v>232.73440551757801</v>
      </c>
      <c r="J5171">
        <v>2</v>
      </c>
    </row>
    <row r="5172" spans="1:10">
      <c r="A5172" s="1">
        <v>45418.572975694398</v>
      </c>
      <c r="B5172">
        <v>100</v>
      </c>
      <c r="C5172">
        <v>5202.9390000000003</v>
      </c>
      <c r="D5172">
        <v>0</v>
      </c>
      <c r="E5172">
        <v>139.72320556640599</v>
      </c>
      <c r="F5172">
        <v>234.85748291015599</v>
      </c>
      <c r="G5172">
        <v>1</v>
      </c>
      <c r="H5172">
        <v>224.84893798828099</v>
      </c>
      <c r="I5172">
        <v>232.68389892578099</v>
      </c>
      <c r="J5172">
        <v>2</v>
      </c>
    </row>
    <row r="5173" spans="1:10">
      <c r="A5173" s="1">
        <v>45418.572987361098</v>
      </c>
      <c r="B5173">
        <v>108</v>
      </c>
      <c r="C5173">
        <v>5203.9470000000001</v>
      </c>
      <c r="D5173">
        <v>0</v>
      </c>
      <c r="E5173">
        <v>139.75646972656301</v>
      </c>
      <c r="F5173">
        <v>234.91361999511699</v>
      </c>
      <c r="G5173">
        <v>1</v>
      </c>
      <c r="H5173">
        <v>224.85916137695301</v>
      </c>
      <c r="I5173">
        <v>232.69453430175801</v>
      </c>
      <c r="J5173">
        <v>2</v>
      </c>
    </row>
    <row r="5174" spans="1:10">
      <c r="A5174" s="1">
        <v>45418.5729990162</v>
      </c>
      <c r="B5174">
        <v>115</v>
      </c>
      <c r="C5174">
        <v>5204.9539999999997</v>
      </c>
      <c r="D5174">
        <v>0</v>
      </c>
      <c r="E5174">
        <v>139.72854614257801</v>
      </c>
      <c r="F5174">
        <v>234.86650085449199</v>
      </c>
      <c r="G5174">
        <v>1</v>
      </c>
      <c r="H5174">
        <v>224.888916015625</v>
      </c>
      <c r="I5174">
        <v>232.725509643555</v>
      </c>
      <c r="J5174">
        <v>2</v>
      </c>
    </row>
    <row r="5175" spans="1:10">
      <c r="A5175" s="1">
        <v>45418.573012141198</v>
      </c>
      <c r="B5175">
        <v>249</v>
      </c>
      <c r="C5175">
        <v>5206.0879999999997</v>
      </c>
      <c r="D5175">
        <v>0</v>
      </c>
      <c r="E5175">
        <v>139.78713989257801</v>
      </c>
      <c r="F5175">
        <v>234.96536254882801</v>
      </c>
      <c r="G5175">
        <v>1</v>
      </c>
      <c r="H5175">
        <v>224.857177734375</v>
      </c>
      <c r="I5175">
        <v>232.69247436523401</v>
      </c>
      <c r="J5175">
        <v>2</v>
      </c>
    </row>
    <row r="5176" spans="1:10">
      <c r="A5176" s="1">
        <v>45418.573022430603</v>
      </c>
      <c r="B5176">
        <v>138</v>
      </c>
      <c r="C5176">
        <v>5206.9769999999999</v>
      </c>
      <c r="D5176">
        <v>0</v>
      </c>
      <c r="E5176">
        <v>139.81430053710901</v>
      </c>
      <c r="F5176">
        <v>235.01119995117199</v>
      </c>
      <c r="G5176">
        <v>1</v>
      </c>
      <c r="H5176">
        <v>224.91043090820301</v>
      </c>
      <c r="I5176">
        <v>232.74790954589801</v>
      </c>
      <c r="J5176">
        <v>2</v>
      </c>
    </row>
    <row r="5177" spans="1:10">
      <c r="A5177" s="1">
        <v>45418.5730340972</v>
      </c>
      <c r="B5177">
        <v>146</v>
      </c>
      <c r="C5177">
        <v>5207.9849999999997</v>
      </c>
      <c r="D5177">
        <v>0</v>
      </c>
      <c r="E5177">
        <v>139.81475830078099</v>
      </c>
      <c r="F5177">
        <v>235.01197814941401</v>
      </c>
      <c r="G5177">
        <v>1</v>
      </c>
      <c r="H5177">
        <v>224.93377685546901</v>
      </c>
      <c r="I5177">
        <v>232.77220153808599</v>
      </c>
      <c r="J5177">
        <v>2</v>
      </c>
    </row>
    <row r="5178" spans="1:10">
      <c r="A5178" s="1">
        <v>45418.573045798599</v>
      </c>
      <c r="B5178">
        <v>157</v>
      </c>
      <c r="C5178">
        <v>5208.9960000000001</v>
      </c>
      <c r="D5178">
        <v>0</v>
      </c>
      <c r="E5178">
        <v>139.81033325195301</v>
      </c>
      <c r="F5178">
        <v>235.00450134277301</v>
      </c>
      <c r="G5178">
        <v>1</v>
      </c>
      <c r="H5178">
        <v>224.96002197265599</v>
      </c>
      <c r="I5178">
        <v>232.79953002929699</v>
      </c>
      <c r="J5178">
        <v>2</v>
      </c>
    </row>
    <row r="5179" spans="1:10">
      <c r="A5179" s="1">
        <v>45418.5730574306</v>
      </c>
      <c r="B5179">
        <v>162</v>
      </c>
      <c r="C5179">
        <v>5210.0010000000002</v>
      </c>
      <c r="D5179">
        <v>0</v>
      </c>
      <c r="E5179">
        <v>139.81613159179699</v>
      </c>
      <c r="F5179">
        <v>235.01428222656301</v>
      </c>
      <c r="G5179">
        <v>1</v>
      </c>
      <c r="H5179">
        <v>224.93087768554699</v>
      </c>
      <c r="I5179">
        <v>232.76919555664099</v>
      </c>
      <c r="J5179">
        <v>2</v>
      </c>
    </row>
    <row r="5180" spans="1:10">
      <c r="A5180" s="1">
        <v>45418.5730699306</v>
      </c>
      <c r="B5180">
        <v>242</v>
      </c>
      <c r="C5180">
        <v>5211.0810000000001</v>
      </c>
      <c r="D5180">
        <v>0</v>
      </c>
      <c r="E5180">
        <v>139.79431152343801</v>
      </c>
      <c r="F5180">
        <v>234.977462768555</v>
      </c>
      <c r="G5180">
        <v>1</v>
      </c>
      <c r="H5180">
        <v>224.94873046875</v>
      </c>
      <c r="I5180">
        <v>232.78778076171901</v>
      </c>
      <c r="J5180">
        <v>2</v>
      </c>
    </row>
    <row r="5181" spans="1:10">
      <c r="A5181" s="1">
        <v>45418.573080717601</v>
      </c>
      <c r="B5181">
        <v>174</v>
      </c>
      <c r="C5181">
        <v>5212.0129999999999</v>
      </c>
      <c r="D5181">
        <v>0</v>
      </c>
      <c r="E5181">
        <v>139.76913452148401</v>
      </c>
      <c r="F5181">
        <v>234.934982299805</v>
      </c>
      <c r="G5181">
        <v>1</v>
      </c>
      <c r="H5181">
        <v>224.947509765625</v>
      </c>
      <c r="I5181">
        <v>232.78649902343801</v>
      </c>
      <c r="J5181">
        <v>2</v>
      </c>
    </row>
    <row r="5182" spans="1:10">
      <c r="A5182" s="1">
        <v>45418.573092418999</v>
      </c>
      <c r="B5182">
        <v>185</v>
      </c>
      <c r="C5182">
        <v>5213.0240000000003</v>
      </c>
      <c r="D5182">
        <v>0</v>
      </c>
      <c r="E5182">
        <v>140.06256103515599</v>
      </c>
      <c r="F5182">
        <v>235.43011474609401</v>
      </c>
      <c r="G5182">
        <v>1</v>
      </c>
      <c r="H5182">
        <v>224.90509033203099</v>
      </c>
      <c r="I5182">
        <v>232.74234008789099</v>
      </c>
      <c r="J5182">
        <v>2</v>
      </c>
    </row>
    <row r="5183" spans="1:10">
      <c r="A5183" s="1">
        <v>45418.573104062503</v>
      </c>
      <c r="B5183">
        <v>191</v>
      </c>
      <c r="C5183">
        <v>5214.03</v>
      </c>
      <c r="D5183">
        <v>0</v>
      </c>
      <c r="E5183">
        <v>139.63729858398401</v>
      </c>
      <c r="F5183">
        <v>234.71252441406301</v>
      </c>
      <c r="G5183">
        <v>1</v>
      </c>
      <c r="H5183">
        <v>224.873046875</v>
      </c>
      <c r="I5183">
        <v>232.708984375</v>
      </c>
      <c r="J5183">
        <v>2</v>
      </c>
    </row>
    <row r="5184" spans="1:10">
      <c r="A5184" s="1">
        <v>45418.573115763902</v>
      </c>
      <c r="B5184">
        <v>202</v>
      </c>
      <c r="C5184">
        <v>5215.0410000000002</v>
      </c>
      <c r="D5184">
        <v>0</v>
      </c>
      <c r="E5184">
        <v>139.57946777343801</v>
      </c>
      <c r="F5184">
        <v>234.61494445800801</v>
      </c>
      <c r="G5184">
        <v>1</v>
      </c>
      <c r="H5184">
        <v>224.97161865234401</v>
      </c>
      <c r="I5184">
        <v>232.811599731445</v>
      </c>
      <c r="J5184">
        <v>2</v>
      </c>
    </row>
    <row r="5185" spans="1:10">
      <c r="A5185" s="1">
        <v>45418.5731278819</v>
      </c>
      <c r="B5185">
        <v>249</v>
      </c>
      <c r="C5185">
        <v>5216.0879999999997</v>
      </c>
      <c r="D5185">
        <v>0</v>
      </c>
      <c r="E5185">
        <v>139.82864379882801</v>
      </c>
      <c r="F5185">
        <v>235.035400390625</v>
      </c>
      <c r="G5185">
        <v>1</v>
      </c>
      <c r="H5185">
        <v>222.74703979492199</v>
      </c>
      <c r="I5185">
        <v>230.49586486816401</v>
      </c>
      <c r="J5185">
        <v>2</v>
      </c>
    </row>
    <row r="5186" spans="1:10">
      <c r="A5186" s="1">
        <v>45418.573138981497</v>
      </c>
      <c r="B5186">
        <v>208</v>
      </c>
      <c r="C5186">
        <v>5217.0469999999996</v>
      </c>
      <c r="D5186">
        <v>0</v>
      </c>
      <c r="E5186">
        <v>139.79232788085901</v>
      </c>
      <c r="F5186">
        <v>234.97412109375</v>
      </c>
      <c r="G5186">
        <v>1</v>
      </c>
      <c r="H5186">
        <v>206.63665771484401</v>
      </c>
      <c r="I5186">
        <v>213.72535705566401</v>
      </c>
      <c r="J5186">
        <v>2</v>
      </c>
    </row>
    <row r="5187" spans="1:10">
      <c r="A5187" s="1">
        <v>45418.573150567099</v>
      </c>
      <c r="B5187">
        <v>209</v>
      </c>
      <c r="C5187">
        <v>5218.0479999999998</v>
      </c>
      <c r="D5187">
        <v>0</v>
      </c>
      <c r="E5187">
        <v>139.83779907226599</v>
      </c>
      <c r="F5187">
        <v>235.050857543945</v>
      </c>
      <c r="G5187">
        <v>1</v>
      </c>
      <c r="H5187">
        <v>232.62054443359401</v>
      </c>
      <c r="I5187">
        <v>240.77394104003901</v>
      </c>
      <c r="J5187">
        <v>2</v>
      </c>
    </row>
    <row r="5188" spans="1:10">
      <c r="A5188" s="1">
        <v>45418.573162222201</v>
      </c>
      <c r="B5188">
        <v>216</v>
      </c>
      <c r="C5188">
        <v>5219.0550000000003</v>
      </c>
      <c r="D5188">
        <v>0</v>
      </c>
      <c r="E5188">
        <v>139.61105346679699</v>
      </c>
      <c r="F5188">
        <v>234.66824340820301</v>
      </c>
      <c r="G5188">
        <v>1</v>
      </c>
      <c r="H5188">
        <v>220.13381958007801</v>
      </c>
      <c r="I5188">
        <v>227.77557373046901</v>
      </c>
      <c r="J5188">
        <v>2</v>
      </c>
    </row>
    <row r="5189" spans="1:10">
      <c r="A5189" s="1">
        <v>45418.573173865698</v>
      </c>
      <c r="B5189">
        <v>222</v>
      </c>
      <c r="C5189">
        <v>5220.0609999999997</v>
      </c>
      <c r="D5189">
        <v>0</v>
      </c>
      <c r="E5189">
        <v>141.45614624023401</v>
      </c>
      <c r="F5189">
        <v>237.78163146972699</v>
      </c>
      <c r="G5189">
        <v>1</v>
      </c>
      <c r="H5189">
        <v>202.37335205078099</v>
      </c>
      <c r="I5189">
        <v>209.287353515625</v>
      </c>
      <c r="J5189">
        <v>2</v>
      </c>
    </row>
    <row r="5190" spans="1:10">
      <c r="A5190" s="1">
        <v>45418.573185659698</v>
      </c>
      <c r="B5190">
        <v>241</v>
      </c>
      <c r="C5190">
        <v>5221.08</v>
      </c>
      <c r="D5190">
        <v>0</v>
      </c>
      <c r="E5190">
        <v>150.83358764648401</v>
      </c>
      <c r="F5190">
        <v>253.60501098632801</v>
      </c>
      <c r="G5190">
        <v>1</v>
      </c>
      <c r="H5190">
        <v>187.025146484375</v>
      </c>
      <c r="I5190">
        <v>193.31024169921901</v>
      </c>
      <c r="J5190">
        <v>2</v>
      </c>
    </row>
    <row r="5191" spans="1:10">
      <c r="A5191" s="1">
        <v>45418.5731971528</v>
      </c>
      <c r="B5191">
        <v>234</v>
      </c>
      <c r="C5191">
        <v>5222.0730000000003</v>
      </c>
      <c r="D5191">
        <v>0</v>
      </c>
      <c r="E5191">
        <v>128.98422241210901</v>
      </c>
      <c r="F5191">
        <v>216.73666381835901</v>
      </c>
      <c r="G5191">
        <v>1</v>
      </c>
      <c r="H5191">
        <v>175.85281372070301</v>
      </c>
      <c r="I5191">
        <v>181.68013000488301</v>
      </c>
      <c r="J5191">
        <v>2</v>
      </c>
    </row>
    <row r="5192" spans="1:10">
      <c r="A5192" s="1">
        <v>45418.573208726899</v>
      </c>
      <c r="B5192">
        <v>234</v>
      </c>
      <c r="C5192">
        <v>5223.0730000000003</v>
      </c>
      <c r="D5192">
        <v>0</v>
      </c>
      <c r="E5192">
        <v>109.42779541015599</v>
      </c>
      <c r="F5192">
        <v>183.73739624023401</v>
      </c>
      <c r="G5192">
        <v>1</v>
      </c>
      <c r="H5192">
        <v>168.48327636718801</v>
      </c>
      <c r="I5192">
        <v>174.00862121582</v>
      </c>
      <c r="J5192">
        <v>2</v>
      </c>
    </row>
    <row r="5193" spans="1:10">
      <c r="A5193" s="1">
        <v>45418.573220381899</v>
      </c>
      <c r="B5193">
        <v>241</v>
      </c>
      <c r="C5193">
        <v>5224.08</v>
      </c>
      <c r="D5193">
        <v>0</v>
      </c>
      <c r="E5193">
        <v>100.45883178710901</v>
      </c>
      <c r="F5193">
        <v>168.603271484375</v>
      </c>
      <c r="G5193">
        <v>1</v>
      </c>
      <c r="H5193">
        <v>163.68408203125</v>
      </c>
      <c r="I5193">
        <v>169.012771606445</v>
      </c>
      <c r="J5193">
        <v>2</v>
      </c>
    </row>
    <row r="5194" spans="1:10">
      <c r="A5194" s="1">
        <v>45418.573232060196</v>
      </c>
      <c r="B5194">
        <v>250</v>
      </c>
      <c r="C5194">
        <v>5225.0889999999999</v>
      </c>
      <c r="D5194">
        <v>0</v>
      </c>
      <c r="E5194">
        <v>95.984039306640597</v>
      </c>
      <c r="F5194">
        <v>161.05256652832</v>
      </c>
      <c r="G5194">
        <v>1</v>
      </c>
      <c r="H5194">
        <v>160.57678222656301</v>
      </c>
      <c r="I5194">
        <v>165.77815246582</v>
      </c>
      <c r="J5194">
        <v>2</v>
      </c>
    </row>
    <row r="5195" spans="1:10">
      <c r="A5195" s="1">
        <v>45418.573243726903</v>
      </c>
      <c r="B5195">
        <v>258</v>
      </c>
      <c r="C5195">
        <v>5226.0969999999998</v>
      </c>
      <c r="D5195">
        <v>0</v>
      </c>
      <c r="E5195">
        <v>93.668365478515597</v>
      </c>
      <c r="F5195">
        <v>157.14512634277301</v>
      </c>
      <c r="G5195">
        <v>1</v>
      </c>
      <c r="H5195">
        <v>158.590087890625</v>
      </c>
      <c r="I5195">
        <v>163.71005249023401</v>
      </c>
      <c r="J5195">
        <v>2</v>
      </c>
    </row>
    <row r="5196" spans="1:10">
      <c r="A5196" s="1">
        <v>45418.573255277799</v>
      </c>
      <c r="B5196">
        <v>256</v>
      </c>
      <c r="C5196">
        <v>5227.0950000000003</v>
      </c>
      <c r="D5196">
        <v>0</v>
      </c>
      <c r="E5196">
        <v>92.754364013671903</v>
      </c>
      <c r="F5196">
        <v>155.60284423828099</v>
      </c>
      <c r="G5196">
        <v>1</v>
      </c>
      <c r="H5196">
        <v>157.52548217773401</v>
      </c>
      <c r="I5196">
        <v>162.60182189941401</v>
      </c>
      <c r="J5196">
        <v>2</v>
      </c>
    </row>
    <row r="5197" spans="1:10">
      <c r="A5197" s="1">
        <v>45418.573266944397</v>
      </c>
      <c r="B5197">
        <v>264</v>
      </c>
      <c r="C5197">
        <v>5228.1030000000001</v>
      </c>
      <c r="D5197">
        <v>0</v>
      </c>
      <c r="E5197">
        <v>92.230987548828097</v>
      </c>
      <c r="F5197">
        <v>154.71971130371099</v>
      </c>
      <c r="G5197">
        <v>1</v>
      </c>
      <c r="H5197">
        <v>156.71051025390599</v>
      </c>
      <c r="I5197">
        <v>161.75344848632801</v>
      </c>
      <c r="J5197">
        <v>2</v>
      </c>
    </row>
    <row r="5198" spans="1:10">
      <c r="A5198" s="1">
        <v>45418.573278530101</v>
      </c>
      <c r="B5198">
        <v>265</v>
      </c>
      <c r="C5198">
        <v>5229.1040000000003</v>
      </c>
      <c r="D5198">
        <v>0</v>
      </c>
      <c r="E5198">
        <v>91.924285888671903</v>
      </c>
      <c r="F5198">
        <v>154.20217895507801</v>
      </c>
      <c r="G5198">
        <v>1</v>
      </c>
      <c r="H5198">
        <v>156.02813720703099</v>
      </c>
      <c r="I5198">
        <v>161.04312133789099</v>
      </c>
      <c r="J5198">
        <v>2</v>
      </c>
    </row>
    <row r="5199" spans="1:10">
      <c r="A5199" s="1">
        <v>45418.573290266198</v>
      </c>
      <c r="B5199">
        <v>279</v>
      </c>
      <c r="C5199">
        <v>5230.1180000000004</v>
      </c>
      <c r="D5199">
        <v>0</v>
      </c>
      <c r="E5199">
        <v>91.673278808593807</v>
      </c>
      <c r="F5199">
        <v>153.77864074707</v>
      </c>
      <c r="G5199">
        <v>1</v>
      </c>
      <c r="H5199">
        <v>155.56823730468801</v>
      </c>
      <c r="I5199">
        <v>160.564376831055</v>
      </c>
      <c r="J5199">
        <v>2</v>
      </c>
    </row>
    <row r="5200" spans="1:10">
      <c r="A5200" s="1">
        <v>45418.573301898097</v>
      </c>
      <c r="B5200">
        <v>284</v>
      </c>
      <c r="C5200">
        <v>5231.1229999999996</v>
      </c>
      <c r="D5200">
        <v>0</v>
      </c>
      <c r="E5200">
        <v>91.5087890625</v>
      </c>
      <c r="F5200">
        <v>153.50108337402301</v>
      </c>
      <c r="G5200">
        <v>1</v>
      </c>
      <c r="H5200">
        <v>155.26962280273401</v>
      </c>
      <c r="I5200">
        <v>160.25352478027301</v>
      </c>
      <c r="J5200">
        <v>2</v>
      </c>
    </row>
    <row r="5201" spans="1:10">
      <c r="A5201" s="1">
        <v>45418.573313622699</v>
      </c>
      <c r="B5201">
        <v>297</v>
      </c>
      <c r="C5201">
        <v>5232.1360000000004</v>
      </c>
      <c r="D5201">
        <v>0</v>
      </c>
      <c r="E5201">
        <v>91.437530517578097</v>
      </c>
      <c r="F5201">
        <v>153.38084411621099</v>
      </c>
      <c r="G5201">
        <v>1</v>
      </c>
      <c r="H5201">
        <v>154.97512817382801</v>
      </c>
      <c r="I5201">
        <v>159.94696044921901</v>
      </c>
      <c r="J5201">
        <v>2</v>
      </c>
    </row>
    <row r="5202" spans="1:10">
      <c r="A5202" s="1">
        <v>45418.573325243102</v>
      </c>
      <c r="B5202">
        <v>301</v>
      </c>
      <c r="C5202">
        <v>5233.1400000000003</v>
      </c>
      <c r="D5202">
        <v>0</v>
      </c>
      <c r="E5202">
        <v>91.300964355468807</v>
      </c>
      <c r="F5202">
        <v>153.15040588378901</v>
      </c>
      <c r="G5202">
        <v>1</v>
      </c>
      <c r="H5202">
        <v>154.77691650390599</v>
      </c>
      <c r="I5202">
        <v>159.74063110351599</v>
      </c>
      <c r="J5202">
        <v>2</v>
      </c>
    </row>
    <row r="5203" spans="1:10">
      <c r="A5203" s="1">
        <v>45418.573336851798</v>
      </c>
      <c r="B5203">
        <v>304</v>
      </c>
      <c r="C5203">
        <v>5234.143</v>
      </c>
      <c r="D5203">
        <v>0</v>
      </c>
      <c r="E5203">
        <v>91.149139404296903</v>
      </c>
      <c r="F5203">
        <v>152.89421081543</v>
      </c>
      <c r="G5203">
        <v>1</v>
      </c>
      <c r="H5203">
        <v>154.52178955078099</v>
      </c>
      <c r="I5203">
        <v>159.47505187988301</v>
      </c>
      <c r="J5203">
        <v>2</v>
      </c>
    </row>
    <row r="5204" spans="1:10">
      <c r="A5204" s="1">
        <v>45418.573348530103</v>
      </c>
      <c r="B5204">
        <v>313</v>
      </c>
      <c r="C5204">
        <v>5235.152</v>
      </c>
      <c r="D5204">
        <v>0</v>
      </c>
      <c r="E5204">
        <v>91.0443115234375</v>
      </c>
      <c r="F5204">
        <v>152.71733093261699</v>
      </c>
      <c r="G5204">
        <v>1</v>
      </c>
      <c r="H5204">
        <v>154.30999755859401</v>
      </c>
      <c r="I5204">
        <v>159.25457763671901</v>
      </c>
      <c r="J5204">
        <v>2</v>
      </c>
    </row>
    <row r="5205" spans="1:10">
      <c r="A5205" s="1">
        <v>45418.573360162001</v>
      </c>
      <c r="B5205">
        <v>318</v>
      </c>
      <c r="C5205">
        <v>5236.1570000000002</v>
      </c>
      <c r="D5205">
        <v>0</v>
      </c>
      <c r="E5205">
        <v>90.920257568359403</v>
      </c>
      <c r="F5205">
        <v>152.50799560546901</v>
      </c>
      <c r="G5205">
        <v>1</v>
      </c>
      <c r="H5205">
        <v>154.12048339843801</v>
      </c>
      <c r="I5205">
        <v>159.05729675293</v>
      </c>
      <c r="J5205">
        <v>2</v>
      </c>
    </row>
    <row r="5206" spans="1:10">
      <c r="A5206" s="1">
        <v>45418.573371828701</v>
      </c>
      <c r="B5206">
        <v>326</v>
      </c>
      <c r="C5206">
        <v>5237.165</v>
      </c>
      <c r="D5206">
        <v>0</v>
      </c>
      <c r="E5206">
        <v>90.810852050781307</v>
      </c>
      <c r="F5206">
        <v>152.32339477539099</v>
      </c>
      <c r="G5206">
        <v>1</v>
      </c>
      <c r="H5206">
        <v>153.96041870117199</v>
      </c>
      <c r="I5206">
        <v>158.89067077636699</v>
      </c>
      <c r="J5206">
        <v>2</v>
      </c>
    </row>
    <row r="5207" spans="1:10">
      <c r="A5207" s="1">
        <v>45418.5733834028</v>
      </c>
      <c r="B5207">
        <v>326</v>
      </c>
      <c r="C5207">
        <v>5238.165</v>
      </c>
      <c r="D5207">
        <v>0</v>
      </c>
      <c r="E5207">
        <v>90.677642822265597</v>
      </c>
      <c r="F5207">
        <v>152.09861755371099</v>
      </c>
      <c r="G5207">
        <v>1</v>
      </c>
      <c r="H5207">
        <v>153.68484497070301</v>
      </c>
      <c r="I5207">
        <v>158.60380554199199</v>
      </c>
      <c r="J5207">
        <v>2</v>
      </c>
    </row>
    <row r="5208" spans="1:10">
      <c r="A5208" s="1">
        <v>45418.573395034698</v>
      </c>
      <c r="B5208">
        <v>331</v>
      </c>
      <c r="C5208">
        <v>5239.17</v>
      </c>
      <c r="D5208">
        <v>0</v>
      </c>
      <c r="E5208">
        <v>90.616607666015597</v>
      </c>
      <c r="F5208">
        <v>151.99562072753901</v>
      </c>
      <c r="G5208">
        <v>1</v>
      </c>
      <c r="H5208">
        <v>153.59054565429699</v>
      </c>
      <c r="I5208">
        <v>158.50564575195301</v>
      </c>
      <c r="J5208">
        <v>2</v>
      </c>
    </row>
    <row r="5209" spans="1:10">
      <c r="A5209" s="1">
        <v>45418.573406631898</v>
      </c>
      <c r="B5209">
        <v>333</v>
      </c>
      <c r="C5209">
        <v>5240.1719999999996</v>
      </c>
      <c r="D5209">
        <v>0</v>
      </c>
      <c r="E5209">
        <v>90.572814941406307</v>
      </c>
      <c r="F5209">
        <v>151.92172241210901</v>
      </c>
      <c r="G5209">
        <v>1</v>
      </c>
      <c r="H5209">
        <v>153.28872680664099</v>
      </c>
      <c r="I5209">
        <v>158.19145202636699</v>
      </c>
      <c r="J5209">
        <v>2</v>
      </c>
    </row>
    <row r="5210" spans="1:10">
      <c r="A5210" s="1">
        <v>45418.573418310203</v>
      </c>
      <c r="B5210">
        <v>342</v>
      </c>
      <c r="C5210">
        <v>5241.1809999999996</v>
      </c>
      <c r="D5210">
        <v>0</v>
      </c>
      <c r="E5210">
        <v>90.402374267578097</v>
      </c>
      <c r="F5210">
        <v>151.63412475585901</v>
      </c>
      <c r="G5210">
        <v>1</v>
      </c>
      <c r="H5210">
        <v>153.14804077148401</v>
      </c>
      <c r="I5210">
        <v>158.04501342773401</v>
      </c>
      <c r="J5210">
        <v>2</v>
      </c>
    </row>
    <row r="5211" spans="1:10">
      <c r="A5211" s="1">
        <v>45418.573429895798</v>
      </c>
      <c r="B5211">
        <v>343</v>
      </c>
      <c r="C5211">
        <v>5242.1819999999998</v>
      </c>
      <c r="D5211">
        <v>0</v>
      </c>
      <c r="E5211">
        <v>90.315246582031307</v>
      </c>
      <c r="F5211">
        <v>151.48710632324199</v>
      </c>
      <c r="G5211">
        <v>1</v>
      </c>
      <c r="H5211">
        <v>153.02093505859401</v>
      </c>
      <c r="I5211">
        <v>157.91268920898401</v>
      </c>
      <c r="J5211">
        <v>2</v>
      </c>
    </row>
    <row r="5212" spans="1:10">
      <c r="A5212" s="1">
        <v>45418.5734415509</v>
      </c>
      <c r="B5212">
        <v>350</v>
      </c>
      <c r="C5212">
        <v>5243.1890000000003</v>
      </c>
      <c r="D5212">
        <v>0</v>
      </c>
      <c r="E5212">
        <v>90.272521972656307</v>
      </c>
      <c r="F5212">
        <v>151.41502380371099</v>
      </c>
      <c r="G5212">
        <v>1</v>
      </c>
      <c r="H5212">
        <v>152.789306640625</v>
      </c>
      <c r="I5212">
        <v>157.67156982421901</v>
      </c>
      <c r="J5212">
        <v>2</v>
      </c>
    </row>
    <row r="5213" spans="1:10">
      <c r="A5213" s="1">
        <v>45418.573453229197</v>
      </c>
      <c r="B5213">
        <v>359</v>
      </c>
      <c r="C5213">
        <v>5244.1980000000003</v>
      </c>
      <c r="D5213">
        <v>0</v>
      </c>
      <c r="E5213">
        <v>90.1055908203125</v>
      </c>
      <c r="F5213">
        <v>151.13334655761699</v>
      </c>
      <c r="G5213">
        <v>1</v>
      </c>
      <c r="H5213">
        <v>152.54623413085901</v>
      </c>
      <c r="I5213">
        <v>157.41854858398401</v>
      </c>
      <c r="J5213">
        <v>2</v>
      </c>
    </row>
    <row r="5214" spans="1:10">
      <c r="A5214" s="1">
        <v>45418.573464976798</v>
      </c>
      <c r="B5214">
        <v>374</v>
      </c>
      <c r="C5214">
        <v>5245.2129999999997</v>
      </c>
      <c r="D5214">
        <v>0</v>
      </c>
      <c r="E5214">
        <v>89.9981689453125</v>
      </c>
      <c r="F5214">
        <v>150.952072143555</v>
      </c>
      <c r="G5214">
        <v>1</v>
      </c>
      <c r="H5214">
        <v>152.43820190429699</v>
      </c>
      <c r="I5214">
        <v>157.30609130859401</v>
      </c>
      <c r="J5214">
        <v>2</v>
      </c>
    </row>
    <row r="5215" spans="1:10">
      <c r="A5215" s="1">
        <v>45418.573476608799</v>
      </c>
      <c r="B5215">
        <v>379</v>
      </c>
      <c r="C5215">
        <v>5246.2179999999998</v>
      </c>
      <c r="D5215">
        <v>0</v>
      </c>
      <c r="E5215">
        <v>89.9072265625</v>
      </c>
      <c r="F5215">
        <v>150.79862976074199</v>
      </c>
      <c r="G5215">
        <v>1</v>
      </c>
      <c r="H5215">
        <v>152.21572875976599</v>
      </c>
      <c r="I5215">
        <v>157.07449340820301</v>
      </c>
      <c r="J5215">
        <v>2</v>
      </c>
    </row>
    <row r="5216" spans="1:10">
      <c r="A5216" s="1">
        <v>45418.573488194401</v>
      </c>
      <c r="B5216">
        <v>380</v>
      </c>
      <c r="C5216">
        <v>5247.2190000000001</v>
      </c>
      <c r="D5216">
        <v>0</v>
      </c>
      <c r="E5216">
        <v>89.822998046875</v>
      </c>
      <c r="F5216">
        <v>150.656494140625</v>
      </c>
      <c r="G5216">
        <v>1</v>
      </c>
      <c r="H5216">
        <v>152.09579467773401</v>
      </c>
      <c r="I5216">
        <v>156.94964599609401</v>
      </c>
      <c r="J5216">
        <v>2</v>
      </c>
    </row>
    <row r="5217" spans="1:10">
      <c r="A5217" s="1">
        <v>45418.573499768499</v>
      </c>
      <c r="B5217">
        <v>380</v>
      </c>
      <c r="C5217">
        <v>5248.2190000000001</v>
      </c>
      <c r="D5217">
        <v>0</v>
      </c>
      <c r="E5217">
        <v>89.626007080078097</v>
      </c>
      <c r="F5217">
        <v>150.32409667968801</v>
      </c>
      <c r="G5217">
        <v>1</v>
      </c>
      <c r="H5217">
        <v>151.93176269531301</v>
      </c>
      <c r="I5217">
        <v>156.77890014648401</v>
      </c>
      <c r="J5217">
        <v>2</v>
      </c>
    </row>
    <row r="5218" spans="1:10">
      <c r="A5218" s="1">
        <v>45418.573511331</v>
      </c>
      <c r="B5218">
        <v>379</v>
      </c>
      <c r="C5218">
        <v>5249.2179999999998</v>
      </c>
      <c r="D5218">
        <v>0</v>
      </c>
      <c r="E5218">
        <v>89.711761474609403</v>
      </c>
      <c r="F5218">
        <v>150.46879577636699</v>
      </c>
      <c r="G5218">
        <v>1</v>
      </c>
      <c r="H5218">
        <v>151.61666870117199</v>
      </c>
      <c r="I5218">
        <v>156.45088195800801</v>
      </c>
      <c r="J5218">
        <v>2</v>
      </c>
    </row>
    <row r="5219" spans="1:10">
      <c r="A5219" s="1">
        <v>45418.573523032399</v>
      </c>
      <c r="B5219">
        <v>390</v>
      </c>
      <c r="C5219">
        <v>5250.2290000000003</v>
      </c>
      <c r="D5219">
        <v>0</v>
      </c>
      <c r="E5219">
        <v>89.607696533203097</v>
      </c>
      <c r="F5219">
        <v>150.29319763183599</v>
      </c>
      <c r="G5219">
        <v>1</v>
      </c>
      <c r="H5219">
        <v>151.478271484375</v>
      </c>
      <c r="I5219">
        <v>156.30682373046901</v>
      </c>
      <c r="J5219">
        <v>2</v>
      </c>
    </row>
    <row r="5220" spans="1:10">
      <c r="A5220" s="1">
        <v>45418.573534606498</v>
      </c>
      <c r="B5220">
        <v>390</v>
      </c>
      <c r="C5220">
        <v>5251.2290000000003</v>
      </c>
      <c r="D5220">
        <v>0</v>
      </c>
      <c r="E5220">
        <v>89.455261230468807</v>
      </c>
      <c r="F5220">
        <v>150.03598022460901</v>
      </c>
      <c r="G5220">
        <v>1</v>
      </c>
      <c r="H5220">
        <v>151.31515502929699</v>
      </c>
      <c r="I5220">
        <v>156.13702392578099</v>
      </c>
      <c r="J5220">
        <v>2</v>
      </c>
    </row>
    <row r="5221" spans="1:10">
      <c r="A5221" s="1">
        <v>45418.573546226798</v>
      </c>
      <c r="B5221">
        <v>394</v>
      </c>
      <c r="C5221">
        <v>5252.2330000000002</v>
      </c>
      <c r="D5221">
        <v>0</v>
      </c>
      <c r="E5221">
        <v>89.304656982421903</v>
      </c>
      <c r="F5221">
        <v>149.78186035156301</v>
      </c>
      <c r="G5221">
        <v>1</v>
      </c>
      <c r="H5221">
        <v>151.15386962890599</v>
      </c>
      <c r="I5221">
        <v>155.96913146972699</v>
      </c>
      <c r="J5221">
        <v>2</v>
      </c>
    </row>
    <row r="5222" spans="1:10">
      <c r="A5222" s="1">
        <v>45418.573557835603</v>
      </c>
      <c r="B5222">
        <v>397</v>
      </c>
      <c r="C5222">
        <v>5253.2359999999999</v>
      </c>
      <c r="D5222">
        <v>0</v>
      </c>
      <c r="E5222">
        <v>89.231109619140597</v>
      </c>
      <c r="F5222">
        <v>149.65774536132801</v>
      </c>
      <c r="G5222">
        <v>1</v>
      </c>
      <c r="H5222">
        <v>150.95413208007801</v>
      </c>
      <c r="I5222">
        <v>155.76119995117199</v>
      </c>
      <c r="J5222">
        <v>2</v>
      </c>
    </row>
    <row r="5223" spans="1:10">
      <c r="A5223" s="1">
        <v>45418.573569571803</v>
      </c>
      <c r="B5223">
        <v>411</v>
      </c>
      <c r="C5223">
        <v>5254.25</v>
      </c>
      <c r="D5223">
        <v>0</v>
      </c>
      <c r="E5223">
        <v>89.207763671875</v>
      </c>
      <c r="F5223">
        <v>149.61836242675801</v>
      </c>
      <c r="G5223">
        <v>1</v>
      </c>
      <c r="H5223">
        <v>150.7275390625</v>
      </c>
      <c r="I5223">
        <v>155.52532958984401</v>
      </c>
      <c r="J5223">
        <v>2</v>
      </c>
    </row>
    <row r="5224" spans="1:10">
      <c r="A5224" s="1">
        <v>45418.573581249999</v>
      </c>
      <c r="B5224">
        <v>420</v>
      </c>
      <c r="C5224">
        <v>5255.259</v>
      </c>
      <c r="D5224">
        <v>0</v>
      </c>
      <c r="E5224">
        <v>89.0289306640625</v>
      </c>
      <c r="F5224">
        <v>149.31660461425801</v>
      </c>
      <c r="G5224">
        <v>1</v>
      </c>
      <c r="H5224">
        <v>150.58456420898401</v>
      </c>
      <c r="I5224">
        <v>155.37649536132801</v>
      </c>
      <c r="J5224">
        <v>2</v>
      </c>
    </row>
    <row r="5225" spans="1:10">
      <c r="A5225" s="1">
        <v>45418.573592824097</v>
      </c>
      <c r="B5225">
        <v>420</v>
      </c>
      <c r="C5225">
        <v>5256.259</v>
      </c>
      <c r="D5225">
        <v>0</v>
      </c>
      <c r="E5225">
        <v>88.950347900390597</v>
      </c>
      <c r="F5225">
        <v>149.184005737305</v>
      </c>
      <c r="G5225">
        <v>1</v>
      </c>
      <c r="H5225">
        <v>150.33630371093801</v>
      </c>
      <c r="I5225">
        <v>155.11805725097699</v>
      </c>
      <c r="J5225">
        <v>2</v>
      </c>
    </row>
    <row r="5226" spans="1:10">
      <c r="A5226" s="1">
        <v>45418.573604490703</v>
      </c>
      <c r="B5226">
        <v>428</v>
      </c>
      <c r="C5226">
        <v>5257.2669999999998</v>
      </c>
      <c r="D5226">
        <v>0</v>
      </c>
      <c r="E5226">
        <v>88.866271972656307</v>
      </c>
      <c r="F5226">
        <v>149.04212951660199</v>
      </c>
      <c r="G5226">
        <v>1</v>
      </c>
      <c r="H5226">
        <v>150.06607055664099</v>
      </c>
      <c r="I5226">
        <v>154.83674621582</v>
      </c>
      <c r="J5226">
        <v>2</v>
      </c>
    </row>
    <row r="5227" spans="1:10">
      <c r="A5227" s="1">
        <v>45418.573616157402</v>
      </c>
      <c r="B5227">
        <v>436</v>
      </c>
      <c r="C5227">
        <v>5258.2749999999996</v>
      </c>
      <c r="D5227">
        <v>0</v>
      </c>
      <c r="E5227">
        <v>88.730163574218807</v>
      </c>
      <c r="F5227">
        <v>148.81246948242199</v>
      </c>
      <c r="G5227">
        <v>1</v>
      </c>
      <c r="H5227">
        <v>149.87976074218801</v>
      </c>
      <c r="I5227">
        <v>154.64280700683599</v>
      </c>
      <c r="J5227">
        <v>2</v>
      </c>
    </row>
    <row r="5228" spans="1:10">
      <c r="A5228" s="1">
        <v>45418.573627812497</v>
      </c>
      <c r="B5228">
        <v>443</v>
      </c>
      <c r="C5228">
        <v>5259.2820000000002</v>
      </c>
      <c r="D5228">
        <v>0</v>
      </c>
      <c r="E5228">
        <v>88.721466064453097</v>
      </c>
      <c r="F5228">
        <v>148.79779052734401</v>
      </c>
      <c r="G5228">
        <v>1</v>
      </c>
      <c r="H5228">
        <v>149.80300903320301</v>
      </c>
      <c r="I5228">
        <v>154.562911987305</v>
      </c>
      <c r="J5228">
        <v>2</v>
      </c>
    </row>
    <row r="5229" spans="1:10">
      <c r="A5229" s="1">
        <v>45418.573639548602</v>
      </c>
      <c r="B5229">
        <v>457</v>
      </c>
      <c r="C5229">
        <v>5260.2960000000003</v>
      </c>
      <c r="D5229">
        <v>0</v>
      </c>
      <c r="E5229">
        <v>88.587646484375</v>
      </c>
      <c r="F5229">
        <v>148.57197570800801</v>
      </c>
      <c r="G5229">
        <v>1</v>
      </c>
      <c r="H5229">
        <v>149.54833984375</v>
      </c>
      <c r="I5229">
        <v>154.29780578613301</v>
      </c>
      <c r="J5229">
        <v>2</v>
      </c>
    </row>
    <row r="5230" spans="1:10">
      <c r="A5230" s="1">
        <v>45418.573651273102</v>
      </c>
      <c r="B5230">
        <v>470</v>
      </c>
      <c r="C5230">
        <v>5261.3090000000002</v>
      </c>
      <c r="D5230">
        <v>0</v>
      </c>
      <c r="E5230">
        <v>88.479156494140597</v>
      </c>
      <c r="F5230">
        <v>148.388916015625</v>
      </c>
      <c r="G5230">
        <v>1</v>
      </c>
      <c r="H5230">
        <v>149.31716918945301</v>
      </c>
      <c r="I5230">
        <v>154.05715942382801</v>
      </c>
      <c r="J5230">
        <v>2</v>
      </c>
    </row>
    <row r="5231" spans="1:10">
      <c r="A5231" s="1">
        <v>45418.573662997696</v>
      </c>
      <c r="B5231">
        <v>483</v>
      </c>
      <c r="C5231">
        <v>5262.3220000000001</v>
      </c>
      <c r="D5231">
        <v>0</v>
      </c>
      <c r="E5231">
        <v>88.476715087890597</v>
      </c>
      <c r="F5231">
        <v>148.38479614257801</v>
      </c>
      <c r="G5231">
        <v>1</v>
      </c>
      <c r="H5231">
        <v>149.09652709960901</v>
      </c>
      <c r="I5231">
        <v>153.82748413085901</v>
      </c>
      <c r="J5231">
        <v>2</v>
      </c>
    </row>
    <row r="5232" spans="1:10">
      <c r="A5232" s="1">
        <v>45418.573674560197</v>
      </c>
      <c r="B5232">
        <v>482</v>
      </c>
      <c r="C5232">
        <v>5263.3209999999999</v>
      </c>
      <c r="D5232">
        <v>0</v>
      </c>
      <c r="E5232">
        <v>88.363494873046903</v>
      </c>
      <c r="F5232">
        <v>148.19375610351599</v>
      </c>
      <c r="G5232">
        <v>1</v>
      </c>
      <c r="H5232">
        <v>148.98574829101599</v>
      </c>
      <c r="I5232">
        <v>153.712158203125</v>
      </c>
      <c r="J5232">
        <v>2</v>
      </c>
    </row>
    <row r="5233" spans="1:10">
      <c r="A5233" s="1">
        <v>45418.573686145799</v>
      </c>
      <c r="B5233">
        <v>483</v>
      </c>
      <c r="C5233">
        <v>5264.3220000000001</v>
      </c>
      <c r="D5233">
        <v>0</v>
      </c>
      <c r="E5233">
        <v>88.2122802734375</v>
      </c>
      <c r="F5233">
        <v>147.93859863281301</v>
      </c>
      <c r="G5233">
        <v>1</v>
      </c>
      <c r="H5233">
        <v>148.75869750976599</v>
      </c>
      <c r="I5233">
        <v>153.47581481933599</v>
      </c>
      <c r="J5233">
        <v>2</v>
      </c>
    </row>
    <row r="5234" spans="1:10">
      <c r="A5234" s="1">
        <v>45418.573697731503</v>
      </c>
      <c r="B5234">
        <v>484</v>
      </c>
      <c r="C5234">
        <v>5265.3230000000003</v>
      </c>
      <c r="D5234">
        <v>0</v>
      </c>
      <c r="E5234">
        <v>88.125152587890597</v>
      </c>
      <c r="F5234">
        <v>147.791580200195</v>
      </c>
      <c r="G5234">
        <v>1</v>
      </c>
      <c r="H5234">
        <v>148.57192993164099</v>
      </c>
      <c r="I5234">
        <v>153.28138732910199</v>
      </c>
      <c r="J5234">
        <v>2</v>
      </c>
    </row>
    <row r="5235" spans="1:10">
      <c r="A5235" s="1">
        <v>45418.573709386597</v>
      </c>
      <c r="B5235">
        <v>491</v>
      </c>
      <c r="C5235">
        <v>5266.33</v>
      </c>
      <c r="D5235">
        <v>0</v>
      </c>
      <c r="E5235">
        <v>88.0828857421875</v>
      </c>
      <c r="F5235">
        <v>147.72026062011699</v>
      </c>
      <c r="G5235">
        <v>1</v>
      </c>
      <c r="H5235">
        <v>148.35769653320301</v>
      </c>
      <c r="I5235">
        <v>153.05838012695301</v>
      </c>
      <c r="J5235">
        <v>2</v>
      </c>
    </row>
    <row r="5236" spans="1:10">
      <c r="A5236" s="1">
        <v>45418.573721041699</v>
      </c>
      <c r="B5236">
        <v>498</v>
      </c>
      <c r="C5236">
        <v>5267.3370000000004</v>
      </c>
      <c r="D5236">
        <v>0</v>
      </c>
      <c r="E5236">
        <v>87.977752685546903</v>
      </c>
      <c r="F5236">
        <v>147.54284667968801</v>
      </c>
      <c r="G5236">
        <v>1</v>
      </c>
      <c r="H5236">
        <v>148.14025878906301</v>
      </c>
      <c r="I5236">
        <v>152.83203125</v>
      </c>
      <c r="J5236">
        <v>2</v>
      </c>
    </row>
    <row r="5237" spans="1:10">
      <c r="A5237" s="1">
        <v>45418.573732685203</v>
      </c>
      <c r="B5237">
        <v>504</v>
      </c>
      <c r="C5237">
        <v>5268.3429999999998</v>
      </c>
      <c r="D5237">
        <v>0</v>
      </c>
      <c r="E5237">
        <v>87.9461669921875</v>
      </c>
      <c r="F5237">
        <v>147.48956298828099</v>
      </c>
      <c r="G5237">
        <v>1</v>
      </c>
      <c r="H5237">
        <v>147.94921875</v>
      </c>
      <c r="I5237">
        <v>152.63316345214801</v>
      </c>
      <c r="J5237">
        <v>2</v>
      </c>
    </row>
    <row r="5238" spans="1:10">
      <c r="A5238" s="1">
        <v>45418.573744386602</v>
      </c>
      <c r="B5238">
        <v>515</v>
      </c>
      <c r="C5238">
        <v>5269.3540000000003</v>
      </c>
      <c r="D5238">
        <v>0</v>
      </c>
      <c r="E5238">
        <v>87.800750732421903</v>
      </c>
      <c r="F5238">
        <v>147.24418640136699</v>
      </c>
      <c r="G5238">
        <v>1</v>
      </c>
      <c r="H5238">
        <v>147.80181884765599</v>
      </c>
      <c r="I5238">
        <v>152.47972106933599</v>
      </c>
      <c r="J5238">
        <v>2</v>
      </c>
    </row>
    <row r="5239" spans="1:10">
      <c r="A5239" s="1">
        <v>45418.573756018501</v>
      </c>
      <c r="B5239">
        <v>520</v>
      </c>
      <c r="C5239">
        <v>5270.3590000000004</v>
      </c>
      <c r="D5239">
        <v>0</v>
      </c>
      <c r="E5239">
        <v>87.679748535156307</v>
      </c>
      <c r="F5239">
        <v>147.04000854492199</v>
      </c>
      <c r="G5239">
        <v>1</v>
      </c>
      <c r="H5239">
        <v>147.63320922851599</v>
      </c>
      <c r="I5239">
        <v>152.30419921875</v>
      </c>
      <c r="J5239">
        <v>2</v>
      </c>
    </row>
    <row r="5240" spans="1:10">
      <c r="A5240" s="1">
        <v>45418.573767743103</v>
      </c>
      <c r="B5240">
        <v>533</v>
      </c>
      <c r="C5240">
        <v>5271.3720000000003</v>
      </c>
      <c r="D5240">
        <v>0</v>
      </c>
      <c r="E5240">
        <v>87.606658935546903</v>
      </c>
      <c r="F5240">
        <v>146.91667175293</v>
      </c>
      <c r="G5240">
        <v>1</v>
      </c>
      <c r="H5240">
        <v>147.33535766601599</v>
      </c>
      <c r="I5240">
        <v>151.994140625</v>
      </c>
      <c r="J5240">
        <v>2</v>
      </c>
    </row>
    <row r="5241" spans="1:10">
      <c r="A5241" s="1">
        <v>45418.573779363403</v>
      </c>
      <c r="B5241">
        <v>537</v>
      </c>
      <c r="C5241">
        <v>5272.3760000000002</v>
      </c>
      <c r="D5241">
        <v>0</v>
      </c>
      <c r="E5241">
        <v>87.527770996093807</v>
      </c>
      <c r="F5241">
        <v>146.78355407714801</v>
      </c>
      <c r="G5241">
        <v>1</v>
      </c>
      <c r="H5241">
        <v>147.18490600585901</v>
      </c>
      <c r="I5241">
        <v>151.83752441406301</v>
      </c>
      <c r="J5241">
        <v>2</v>
      </c>
    </row>
    <row r="5242" spans="1:10">
      <c r="A5242" s="1">
        <v>45418.573790937502</v>
      </c>
      <c r="B5242">
        <v>537</v>
      </c>
      <c r="C5242">
        <v>5273.3760000000002</v>
      </c>
      <c r="D5242">
        <v>0</v>
      </c>
      <c r="E5242">
        <v>87.411956787109403</v>
      </c>
      <c r="F5242">
        <v>146.588134765625</v>
      </c>
      <c r="G5242">
        <v>1</v>
      </c>
      <c r="H5242">
        <v>147.03750610351599</v>
      </c>
      <c r="I5242">
        <v>151.68409729003901</v>
      </c>
      <c r="J5242">
        <v>2</v>
      </c>
    </row>
    <row r="5243" spans="1:10">
      <c r="A5243" s="1">
        <v>45418.573802627303</v>
      </c>
      <c r="B5243">
        <v>547</v>
      </c>
      <c r="C5243">
        <v>5274.3860000000004</v>
      </c>
      <c r="D5243">
        <v>0</v>
      </c>
      <c r="E5243">
        <v>87.260589599609403</v>
      </c>
      <c r="F5243">
        <v>146.33271789550801</v>
      </c>
      <c r="G5243">
        <v>1</v>
      </c>
      <c r="H5243">
        <v>146.88430786132801</v>
      </c>
      <c r="I5243">
        <v>151.52461242675801</v>
      </c>
      <c r="J5243">
        <v>2</v>
      </c>
    </row>
    <row r="5244" spans="1:10">
      <c r="A5244" s="1">
        <v>45418.5738142708</v>
      </c>
      <c r="B5244">
        <v>553</v>
      </c>
      <c r="C5244">
        <v>5275.3919999999998</v>
      </c>
      <c r="D5244">
        <v>0</v>
      </c>
      <c r="E5244">
        <v>87.132568359375</v>
      </c>
      <c r="F5244">
        <v>146.11669921875</v>
      </c>
      <c r="G5244">
        <v>1</v>
      </c>
      <c r="H5244">
        <v>146.63818359375</v>
      </c>
      <c r="I5244">
        <v>151.26840209960901</v>
      </c>
      <c r="J5244">
        <v>2</v>
      </c>
    </row>
    <row r="5245" spans="1:10">
      <c r="A5245" s="1">
        <v>45418.573825949097</v>
      </c>
      <c r="B5245">
        <v>562</v>
      </c>
      <c r="C5245">
        <v>5276.4009999999998</v>
      </c>
      <c r="D5245">
        <v>0</v>
      </c>
      <c r="E5245">
        <v>87.050476074218807</v>
      </c>
      <c r="F5245">
        <v>145.97817993164099</v>
      </c>
      <c r="G5245">
        <v>1</v>
      </c>
      <c r="H5245">
        <v>146.49444580078099</v>
      </c>
      <c r="I5245">
        <v>151.11877441406301</v>
      </c>
      <c r="J5245">
        <v>2</v>
      </c>
    </row>
    <row r="5246" spans="1:10">
      <c r="A5246" s="1">
        <v>45418.573837557902</v>
      </c>
      <c r="B5246">
        <v>565</v>
      </c>
      <c r="C5246">
        <v>5277.4040000000005</v>
      </c>
      <c r="D5246">
        <v>0</v>
      </c>
      <c r="E5246">
        <v>86.987609863281307</v>
      </c>
      <c r="F5246">
        <v>145.87210083007801</v>
      </c>
      <c r="G5246">
        <v>1</v>
      </c>
      <c r="H5246">
        <v>146.35772705078099</v>
      </c>
      <c r="I5246">
        <v>150.97645568847699</v>
      </c>
      <c r="J5246">
        <v>2</v>
      </c>
    </row>
    <row r="5247" spans="1:10">
      <c r="A5247" s="1">
        <v>45418.573849131899</v>
      </c>
      <c r="B5247">
        <v>565</v>
      </c>
      <c r="C5247">
        <v>5278.4040000000005</v>
      </c>
      <c r="D5247">
        <v>0</v>
      </c>
      <c r="E5247">
        <v>86.834259033203097</v>
      </c>
      <c r="F5247">
        <v>145.61334228515599</v>
      </c>
      <c r="G5247">
        <v>1</v>
      </c>
      <c r="H5247">
        <v>146.02523803710901</v>
      </c>
      <c r="I5247">
        <v>150.63034057617199</v>
      </c>
      <c r="J5247">
        <v>2</v>
      </c>
    </row>
    <row r="5248" spans="1:10">
      <c r="A5248" s="1">
        <v>45418.573860740697</v>
      </c>
      <c r="B5248">
        <v>568</v>
      </c>
      <c r="C5248">
        <v>5279.4070000000002</v>
      </c>
      <c r="D5248">
        <v>0</v>
      </c>
      <c r="E5248">
        <v>86.792144775390597</v>
      </c>
      <c r="F5248">
        <v>145.54226684570301</v>
      </c>
      <c r="G5248">
        <v>1</v>
      </c>
      <c r="H5248">
        <v>145.89920043945301</v>
      </c>
      <c r="I5248">
        <v>150.49914550781301</v>
      </c>
      <c r="J5248">
        <v>2</v>
      </c>
    </row>
    <row r="5249" spans="1:10">
      <c r="A5249" s="1">
        <v>45418.573872407404</v>
      </c>
      <c r="B5249">
        <v>576</v>
      </c>
      <c r="C5249">
        <v>5280.415</v>
      </c>
      <c r="D5249">
        <v>0</v>
      </c>
      <c r="E5249">
        <v>86.7626953125</v>
      </c>
      <c r="F5249">
        <v>145.49258422851599</v>
      </c>
      <c r="G5249">
        <v>1</v>
      </c>
      <c r="H5249">
        <v>145.70358276367199</v>
      </c>
      <c r="I5249">
        <v>150.29551696777301</v>
      </c>
      <c r="J5249">
        <v>2</v>
      </c>
    </row>
    <row r="5250" spans="1:10">
      <c r="A5250" s="1">
        <v>45418.573884166697</v>
      </c>
      <c r="B5250">
        <v>592</v>
      </c>
      <c r="C5250">
        <v>5281.4309999999996</v>
      </c>
      <c r="D5250">
        <v>0</v>
      </c>
      <c r="E5250">
        <v>86.59912109375</v>
      </c>
      <c r="F5250">
        <v>145.21656799316401</v>
      </c>
      <c r="G5250">
        <v>1</v>
      </c>
      <c r="H5250">
        <v>145.53924560546901</v>
      </c>
      <c r="I5250">
        <v>150.124435424805</v>
      </c>
      <c r="J5250">
        <v>2</v>
      </c>
    </row>
    <row r="5251" spans="1:10">
      <c r="A5251" s="1">
        <v>45418.573895810201</v>
      </c>
      <c r="B5251">
        <v>598</v>
      </c>
      <c r="C5251">
        <v>5282.4369999999999</v>
      </c>
      <c r="D5251">
        <v>0</v>
      </c>
      <c r="E5251">
        <v>86.476898193359403</v>
      </c>
      <c r="F5251">
        <v>145.010330200195</v>
      </c>
      <c r="G5251">
        <v>1</v>
      </c>
      <c r="H5251">
        <v>145.33035278320301</v>
      </c>
      <c r="I5251">
        <v>149.906982421875</v>
      </c>
      <c r="J5251">
        <v>2</v>
      </c>
    </row>
    <row r="5252" spans="1:10">
      <c r="A5252" s="1">
        <v>45418.573907430597</v>
      </c>
      <c r="B5252">
        <v>602</v>
      </c>
      <c r="C5252">
        <v>5283.4409999999998</v>
      </c>
      <c r="D5252">
        <v>0</v>
      </c>
      <c r="E5252">
        <v>86.377410888671903</v>
      </c>
      <c r="F5252">
        <v>144.84245300293</v>
      </c>
      <c r="G5252">
        <v>1</v>
      </c>
      <c r="H5252">
        <v>145.13778686523401</v>
      </c>
      <c r="I5252">
        <v>149.70652770996099</v>
      </c>
      <c r="J5252">
        <v>2</v>
      </c>
    </row>
    <row r="5253" spans="1:10">
      <c r="A5253" s="1">
        <v>45418.573919074101</v>
      </c>
      <c r="B5253">
        <v>608</v>
      </c>
      <c r="C5253">
        <v>5284.4470000000001</v>
      </c>
      <c r="D5253">
        <v>0</v>
      </c>
      <c r="E5253">
        <v>86.366119384765597</v>
      </c>
      <c r="F5253">
        <v>144.82341003418</v>
      </c>
      <c r="G5253">
        <v>1</v>
      </c>
      <c r="H5253">
        <v>144.88800048828099</v>
      </c>
      <c r="I5253">
        <v>149.44650268554699</v>
      </c>
      <c r="J5253">
        <v>2</v>
      </c>
    </row>
    <row r="5254" spans="1:10">
      <c r="A5254" s="1">
        <v>45418.573930659702</v>
      </c>
      <c r="B5254">
        <v>609</v>
      </c>
      <c r="C5254">
        <v>5285.4480000000003</v>
      </c>
      <c r="D5254">
        <v>0</v>
      </c>
      <c r="E5254">
        <v>86.2066650390625</v>
      </c>
      <c r="F5254">
        <v>144.55433654785199</v>
      </c>
      <c r="G5254">
        <v>1</v>
      </c>
      <c r="H5254">
        <v>144.70016479492199</v>
      </c>
      <c r="I5254">
        <v>149.2509765625</v>
      </c>
      <c r="J5254">
        <v>2</v>
      </c>
    </row>
    <row r="5255" spans="1:10">
      <c r="A5255" s="1">
        <v>45418.573942222203</v>
      </c>
      <c r="B5255">
        <v>608</v>
      </c>
      <c r="C5255">
        <v>5286.4470000000001</v>
      </c>
      <c r="D5255">
        <v>0</v>
      </c>
      <c r="E5255">
        <v>86.088714599609403</v>
      </c>
      <c r="F5255">
        <v>144.35531616210901</v>
      </c>
      <c r="G5255">
        <v>1</v>
      </c>
      <c r="H5255">
        <v>144.57550048828099</v>
      </c>
      <c r="I5255">
        <v>149.12120056152301</v>
      </c>
      <c r="J5255">
        <v>2</v>
      </c>
    </row>
    <row r="5256" spans="1:10">
      <c r="A5256" s="1">
        <v>45418.573953877298</v>
      </c>
      <c r="B5256">
        <v>615</v>
      </c>
      <c r="C5256">
        <v>5287.4539999999997</v>
      </c>
      <c r="D5256">
        <v>0</v>
      </c>
      <c r="E5256">
        <v>86.031341552734403</v>
      </c>
      <c r="F5256">
        <v>144.25849914550801</v>
      </c>
      <c r="G5256">
        <v>1</v>
      </c>
      <c r="H5256">
        <v>144.34661865234401</v>
      </c>
      <c r="I5256">
        <v>148.88294982910199</v>
      </c>
      <c r="J5256">
        <v>2</v>
      </c>
    </row>
    <row r="5257" spans="1:10">
      <c r="A5257" s="1">
        <v>45418.573965474498</v>
      </c>
      <c r="B5257">
        <v>617</v>
      </c>
      <c r="C5257">
        <v>5288.4560000000001</v>
      </c>
      <c r="D5257">
        <v>0</v>
      </c>
      <c r="E5257">
        <v>85.94482421875</v>
      </c>
      <c r="F5257">
        <v>144.11251831054699</v>
      </c>
      <c r="G5257">
        <v>1</v>
      </c>
      <c r="H5257">
        <v>144.15313720703099</v>
      </c>
      <c r="I5257">
        <v>148.68153381347699</v>
      </c>
      <c r="J5257">
        <v>2</v>
      </c>
    </row>
    <row r="5258" spans="1:10">
      <c r="A5258" s="1">
        <v>45418.573977187501</v>
      </c>
      <c r="B5258">
        <v>629</v>
      </c>
      <c r="C5258">
        <v>5289.4679999999998</v>
      </c>
      <c r="D5258">
        <v>0</v>
      </c>
      <c r="E5258">
        <v>85.887298583984403</v>
      </c>
      <c r="F5258">
        <v>144.01544189453099</v>
      </c>
      <c r="G5258">
        <v>1</v>
      </c>
      <c r="H5258">
        <v>143.90701293945301</v>
      </c>
      <c r="I5258">
        <v>148.42532348632801</v>
      </c>
      <c r="J5258">
        <v>2</v>
      </c>
    </row>
    <row r="5259" spans="1:10">
      <c r="A5259" s="1">
        <v>45418.573988912001</v>
      </c>
      <c r="B5259">
        <v>642</v>
      </c>
      <c r="C5259">
        <v>5290.4809999999998</v>
      </c>
      <c r="D5259">
        <v>0</v>
      </c>
      <c r="E5259">
        <v>85.7965087890625</v>
      </c>
      <c r="F5259">
        <v>143.86224365234401</v>
      </c>
      <c r="G5259">
        <v>1</v>
      </c>
      <c r="H5259">
        <v>143.71887207031301</v>
      </c>
      <c r="I5259">
        <v>148.22947692871099</v>
      </c>
      <c r="J5259">
        <v>2</v>
      </c>
    </row>
    <row r="5260" spans="1:10">
      <c r="A5260" s="1">
        <v>45418.574000532397</v>
      </c>
      <c r="B5260">
        <v>646</v>
      </c>
      <c r="C5260">
        <v>5291.4849999999997</v>
      </c>
      <c r="D5260">
        <v>0</v>
      </c>
      <c r="E5260">
        <v>85.6707763671875</v>
      </c>
      <c r="F5260">
        <v>143.65008544921901</v>
      </c>
      <c r="G5260">
        <v>1</v>
      </c>
      <c r="H5260">
        <v>143.43246459960901</v>
      </c>
      <c r="I5260">
        <v>147.93133544921901</v>
      </c>
      <c r="J5260">
        <v>2</v>
      </c>
    </row>
    <row r="5261" spans="1:10">
      <c r="A5261" s="1">
        <v>45418.574012210702</v>
      </c>
      <c r="B5261">
        <v>655</v>
      </c>
      <c r="C5261">
        <v>5292.4939999999997</v>
      </c>
      <c r="D5261">
        <v>0</v>
      </c>
      <c r="E5261">
        <v>85.692901611328097</v>
      </c>
      <c r="F5261">
        <v>143.687423706055</v>
      </c>
      <c r="G5261">
        <v>1</v>
      </c>
      <c r="H5261">
        <v>143.36288452148401</v>
      </c>
      <c r="I5261">
        <v>147.85890197753901</v>
      </c>
      <c r="J5261">
        <v>2</v>
      </c>
    </row>
    <row r="5262" spans="1:10">
      <c r="A5262" s="1">
        <v>45418.574023796296</v>
      </c>
      <c r="B5262">
        <v>656</v>
      </c>
      <c r="C5262">
        <v>5293.4949999999999</v>
      </c>
      <c r="D5262">
        <v>0</v>
      </c>
      <c r="E5262">
        <v>85.509338378906307</v>
      </c>
      <c r="F5262">
        <v>143.377685546875</v>
      </c>
      <c r="G5262">
        <v>1</v>
      </c>
      <c r="H5262">
        <v>143.09371948242199</v>
      </c>
      <c r="I5262">
        <v>147.57870483398401</v>
      </c>
      <c r="J5262">
        <v>2</v>
      </c>
    </row>
    <row r="5263" spans="1:10">
      <c r="A5263" s="1">
        <v>45418.574035381898</v>
      </c>
      <c r="B5263">
        <v>657</v>
      </c>
      <c r="C5263">
        <v>5294.4960000000001</v>
      </c>
      <c r="D5263">
        <v>0</v>
      </c>
      <c r="E5263">
        <v>85.449676513671903</v>
      </c>
      <c r="F5263">
        <v>143.27700805664099</v>
      </c>
      <c r="G5263">
        <v>1</v>
      </c>
      <c r="H5263">
        <v>142.90466308593801</v>
      </c>
      <c r="I5263">
        <v>147.38189697265599</v>
      </c>
      <c r="J5263">
        <v>2</v>
      </c>
    </row>
    <row r="5264" spans="1:10">
      <c r="A5264" s="1">
        <v>45418.574047002301</v>
      </c>
      <c r="B5264">
        <v>661</v>
      </c>
      <c r="C5264">
        <v>5295.5</v>
      </c>
      <c r="D5264">
        <v>0</v>
      </c>
      <c r="E5264">
        <v>85.356597900390597</v>
      </c>
      <c r="F5264">
        <v>143.11994934082</v>
      </c>
      <c r="G5264">
        <v>1</v>
      </c>
      <c r="H5264">
        <v>142.68112182617199</v>
      </c>
      <c r="I5264">
        <v>147.14920043945301</v>
      </c>
      <c r="J5264">
        <v>2</v>
      </c>
    </row>
    <row r="5265" spans="1:10">
      <c r="A5265" s="1">
        <v>45418.574058692102</v>
      </c>
      <c r="B5265">
        <v>671</v>
      </c>
      <c r="C5265">
        <v>5296.51</v>
      </c>
      <c r="D5265">
        <v>0</v>
      </c>
      <c r="E5265">
        <v>85.241241455078097</v>
      </c>
      <c r="F5265">
        <v>142.92529296875</v>
      </c>
      <c r="G5265">
        <v>1</v>
      </c>
      <c r="H5265">
        <v>142.532958984375</v>
      </c>
      <c r="I5265">
        <v>146.99496459960901</v>
      </c>
      <c r="J5265">
        <v>2</v>
      </c>
    </row>
    <row r="5266" spans="1:10">
      <c r="A5266" s="1">
        <v>45418.574070358802</v>
      </c>
      <c r="B5266">
        <v>679</v>
      </c>
      <c r="C5266">
        <v>5297.518</v>
      </c>
      <c r="D5266">
        <v>0</v>
      </c>
      <c r="E5266">
        <v>85.074615478515597</v>
      </c>
      <c r="F5266">
        <v>142.64413452148401</v>
      </c>
      <c r="G5266">
        <v>1</v>
      </c>
      <c r="H5266">
        <v>142.27706909179699</v>
      </c>
      <c r="I5266">
        <v>146.728591918945</v>
      </c>
      <c r="J5266">
        <v>2</v>
      </c>
    </row>
    <row r="5267" spans="1:10">
      <c r="A5267" s="1">
        <v>45418.574082013904</v>
      </c>
      <c r="B5267">
        <v>686</v>
      </c>
      <c r="C5267">
        <v>5298.5249999999996</v>
      </c>
      <c r="D5267">
        <v>0</v>
      </c>
      <c r="E5267">
        <v>85.004577636718807</v>
      </c>
      <c r="F5267">
        <v>142.525955200195</v>
      </c>
      <c r="G5267">
        <v>1</v>
      </c>
      <c r="H5267">
        <v>142.16735839843801</v>
      </c>
      <c r="I5267">
        <v>146.61437988281301</v>
      </c>
      <c r="J5267">
        <v>2</v>
      </c>
    </row>
    <row r="5268" spans="1:10">
      <c r="A5268" s="1">
        <v>45418.574093634299</v>
      </c>
      <c r="B5268">
        <v>690</v>
      </c>
      <c r="C5268">
        <v>5299.5290000000005</v>
      </c>
      <c r="D5268">
        <v>0</v>
      </c>
      <c r="E5268">
        <v>84.8974609375</v>
      </c>
      <c r="F5268">
        <v>142.34521484375</v>
      </c>
      <c r="G5268">
        <v>1</v>
      </c>
      <c r="H5268">
        <v>141.85806274414099</v>
      </c>
      <c r="I5268">
        <v>146.29241943359401</v>
      </c>
      <c r="J5268">
        <v>2</v>
      </c>
    </row>
    <row r="5269" spans="1:10">
      <c r="A5269" s="1">
        <v>45418.574105335603</v>
      </c>
      <c r="B5269">
        <v>701</v>
      </c>
      <c r="C5269">
        <v>5300.54</v>
      </c>
      <c r="D5269">
        <v>0</v>
      </c>
      <c r="E5269">
        <v>84.799652099609403</v>
      </c>
      <c r="F5269">
        <v>142.18016052246099</v>
      </c>
      <c r="G5269">
        <v>1</v>
      </c>
      <c r="H5269">
        <v>141.70989990234401</v>
      </c>
      <c r="I5269">
        <v>146.13818359375</v>
      </c>
      <c r="J5269">
        <v>2</v>
      </c>
    </row>
    <row r="5270" spans="1:10">
      <c r="A5270" s="1">
        <v>45418.5741169213</v>
      </c>
      <c r="B5270">
        <v>702</v>
      </c>
      <c r="C5270">
        <v>5301.5410000000002</v>
      </c>
      <c r="D5270">
        <v>0</v>
      </c>
      <c r="E5270">
        <v>84.692840576171903</v>
      </c>
      <c r="F5270">
        <v>141.99993896484401</v>
      </c>
      <c r="G5270">
        <v>1</v>
      </c>
      <c r="H5270">
        <v>141.49322509765599</v>
      </c>
      <c r="I5270">
        <v>145.91262817382801</v>
      </c>
      <c r="J5270">
        <v>2</v>
      </c>
    </row>
    <row r="5271" spans="1:10">
      <c r="A5271" s="1">
        <v>45418.574128587999</v>
      </c>
      <c r="B5271">
        <v>710</v>
      </c>
      <c r="C5271">
        <v>5302.549</v>
      </c>
      <c r="D5271">
        <v>0</v>
      </c>
      <c r="E5271">
        <v>84.650421142578097</v>
      </c>
      <c r="F5271">
        <v>141.92835998535199</v>
      </c>
      <c r="G5271">
        <v>1</v>
      </c>
      <c r="H5271">
        <v>141.26556396484401</v>
      </c>
      <c r="I5271">
        <v>145.67564392089801</v>
      </c>
      <c r="J5271">
        <v>2</v>
      </c>
    </row>
    <row r="5272" spans="1:10">
      <c r="A5272" s="1">
        <v>45418.574140231503</v>
      </c>
      <c r="B5272">
        <v>716</v>
      </c>
      <c r="C5272">
        <v>5303.5550000000003</v>
      </c>
      <c r="D5272">
        <v>0</v>
      </c>
      <c r="E5272">
        <v>84.5489501953125</v>
      </c>
      <c r="F5272">
        <v>141.75714111328099</v>
      </c>
      <c r="G5272">
        <v>1</v>
      </c>
      <c r="H5272">
        <v>141.075439453125</v>
      </c>
      <c r="I5272">
        <v>145.47772216796901</v>
      </c>
      <c r="J5272">
        <v>2</v>
      </c>
    </row>
    <row r="5273" spans="1:10">
      <c r="A5273" s="1">
        <v>45418.574151817098</v>
      </c>
      <c r="B5273">
        <v>717</v>
      </c>
      <c r="C5273">
        <v>5304.5559999999996</v>
      </c>
      <c r="D5273">
        <v>0</v>
      </c>
      <c r="E5273">
        <v>84.4805908203125</v>
      </c>
      <c r="F5273">
        <v>141.64178466796901</v>
      </c>
      <c r="G5273">
        <v>1</v>
      </c>
      <c r="H5273">
        <v>140.85998535156301</v>
      </c>
      <c r="I5273">
        <v>145.25344848632801</v>
      </c>
      <c r="J5273">
        <v>2</v>
      </c>
    </row>
    <row r="5274" spans="1:10">
      <c r="A5274" s="1">
        <v>45418.574163391197</v>
      </c>
      <c r="B5274">
        <v>717</v>
      </c>
      <c r="C5274">
        <v>5305.5559999999996</v>
      </c>
      <c r="D5274">
        <v>0</v>
      </c>
      <c r="E5274">
        <v>84.333343505859403</v>
      </c>
      <c r="F5274">
        <v>141.39332580566401</v>
      </c>
      <c r="G5274">
        <v>1</v>
      </c>
      <c r="H5274">
        <v>140.67230224609401</v>
      </c>
      <c r="I5274">
        <v>145.05807495117199</v>
      </c>
      <c r="J5274">
        <v>2</v>
      </c>
    </row>
    <row r="5275" spans="1:10">
      <c r="A5275" s="1">
        <v>45418.574174965303</v>
      </c>
      <c r="B5275">
        <v>717</v>
      </c>
      <c r="C5275">
        <v>5306.5559999999996</v>
      </c>
      <c r="D5275">
        <v>0</v>
      </c>
      <c r="E5275">
        <v>84.216461181640597</v>
      </c>
      <c r="F5275">
        <v>141.19609069824199</v>
      </c>
      <c r="G5275">
        <v>1</v>
      </c>
      <c r="H5275">
        <v>140.44647216796901</v>
      </c>
      <c r="I5275">
        <v>144.82298278808599</v>
      </c>
      <c r="J5275">
        <v>2</v>
      </c>
    </row>
    <row r="5276" spans="1:10">
      <c r="A5276" s="1">
        <v>45418.574186597201</v>
      </c>
      <c r="B5276">
        <v>722</v>
      </c>
      <c r="C5276">
        <v>5307.5609999999997</v>
      </c>
      <c r="D5276">
        <v>0</v>
      </c>
      <c r="E5276">
        <v>84.127044677734403</v>
      </c>
      <c r="F5276">
        <v>141.04521179199199</v>
      </c>
      <c r="G5276">
        <v>1</v>
      </c>
      <c r="H5276">
        <v>140.29296875</v>
      </c>
      <c r="I5276">
        <v>144.66319274902301</v>
      </c>
      <c r="J5276">
        <v>2</v>
      </c>
    </row>
    <row r="5277" spans="1:10">
      <c r="A5277" s="1">
        <v>45418.574198194401</v>
      </c>
      <c r="B5277">
        <v>724</v>
      </c>
      <c r="C5277">
        <v>5308.5630000000001</v>
      </c>
      <c r="D5277">
        <v>0</v>
      </c>
      <c r="E5277">
        <v>84.034881591796903</v>
      </c>
      <c r="F5277">
        <v>140.88970947265599</v>
      </c>
      <c r="G5277">
        <v>1</v>
      </c>
      <c r="H5277">
        <v>140.123291015625</v>
      </c>
      <c r="I5277">
        <v>144.48655700683599</v>
      </c>
      <c r="J5277">
        <v>2</v>
      </c>
    </row>
    <row r="5278" spans="1:10">
      <c r="A5278" s="1">
        <v>45418.574209861101</v>
      </c>
      <c r="B5278">
        <v>732</v>
      </c>
      <c r="C5278">
        <v>5309.5709999999999</v>
      </c>
      <c r="D5278">
        <v>0</v>
      </c>
      <c r="E5278">
        <v>83.968658447265597</v>
      </c>
      <c r="F5278">
        <v>140.77795410156301</v>
      </c>
      <c r="G5278">
        <v>1</v>
      </c>
      <c r="H5278">
        <v>139.89059448242199</v>
      </c>
      <c r="I5278">
        <v>144.24432373046901</v>
      </c>
      <c r="J5278">
        <v>2</v>
      </c>
    </row>
    <row r="5279" spans="1:10">
      <c r="A5279" s="1">
        <v>45418.574221539398</v>
      </c>
      <c r="B5279">
        <v>741</v>
      </c>
      <c r="C5279">
        <v>5310.58</v>
      </c>
      <c r="D5279">
        <v>0</v>
      </c>
      <c r="E5279">
        <v>83.882293701171903</v>
      </c>
      <c r="F5279">
        <v>140.63223266601599</v>
      </c>
      <c r="G5279">
        <v>1</v>
      </c>
      <c r="H5279">
        <v>139.70657348632801</v>
      </c>
      <c r="I5279">
        <v>144.05276489257801</v>
      </c>
      <c r="J5279">
        <v>2</v>
      </c>
    </row>
    <row r="5280" spans="1:10">
      <c r="A5280" s="1">
        <v>45418.574233101797</v>
      </c>
      <c r="B5280">
        <v>740</v>
      </c>
      <c r="C5280">
        <v>5311.5789999999997</v>
      </c>
      <c r="D5280">
        <v>0</v>
      </c>
      <c r="E5280">
        <v>83.7841796875</v>
      </c>
      <c r="F5280">
        <v>140.46667480468801</v>
      </c>
      <c r="G5280">
        <v>1</v>
      </c>
      <c r="H5280">
        <v>139.5556640625</v>
      </c>
      <c r="I5280">
        <v>143.89567565918</v>
      </c>
      <c r="J5280">
        <v>2</v>
      </c>
    </row>
    <row r="5281" spans="1:10">
      <c r="A5281" s="1">
        <v>45418.574244826399</v>
      </c>
      <c r="B5281">
        <v>753</v>
      </c>
      <c r="C5281">
        <v>5312.5919999999996</v>
      </c>
      <c r="D5281">
        <v>0</v>
      </c>
      <c r="E5281">
        <v>83.718414306640597</v>
      </c>
      <c r="F5281">
        <v>140.35569763183599</v>
      </c>
      <c r="G5281">
        <v>1</v>
      </c>
      <c r="H5281">
        <v>139.33975219726599</v>
      </c>
      <c r="I5281">
        <v>143.67091369628901</v>
      </c>
      <c r="J5281">
        <v>2</v>
      </c>
    </row>
    <row r="5282" spans="1:10">
      <c r="A5282" s="1">
        <v>45418.5742563889</v>
      </c>
      <c r="B5282">
        <v>752</v>
      </c>
      <c r="C5282">
        <v>5313.5910000000003</v>
      </c>
      <c r="D5282">
        <v>0</v>
      </c>
      <c r="E5282">
        <v>83.630676269531307</v>
      </c>
      <c r="F5282">
        <v>140.20765686035199</v>
      </c>
      <c r="G5282">
        <v>1</v>
      </c>
      <c r="H5282">
        <v>139.07608032226599</v>
      </c>
      <c r="I5282">
        <v>143.39643859863301</v>
      </c>
      <c r="J5282">
        <v>2</v>
      </c>
    </row>
    <row r="5283" spans="1:10">
      <c r="A5283" s="1">
        <v>45418.574268090299</v>
      </c>
      <c r="B5283">
        <v>763</v>
      </c>
      <c r="C5283">
        <v>5314.6019999999999</v>
      </c>
      <c r="D5283">
        <v>0</v>
      </c>
      <c r="E5283">
        <v>83.530731201171903</v>
      </c>
      <c r="F5283">
        <v>140.03900146484401</v>
      </c>
      <c r="G5283">
        <v>1</v>
      </c>
      <c r="H5283">
        <v>138.985595703125</v>
      </c>
      <c r="I5283">
        <v>143.30224609375</v>
      </c>
      <c r="J5283">
        <v>2</v>
      </c>
    </row>
    <row r="5284" spans="1:10">
      <c r="A5284" s="1">
        <v>45418.5742797454</v>
      </c>
      <c r="B5284">
        <v>770</v>
      </c>
      <c r="C5284">
        <v>5315.6090000000004</v>
      </c>
      <c r="D5284">
        <v>0</v>
      </c>
      <c r="E5284">
        <v>83.405456542968807</v>
      </c>
      <c r="F5284">
        <v>139.82762145996099</v>
      </c>
      <c r="G5284">
        <v>1</v>
      </c>
      <c r="H5284">
        <v>138.80462646484401</v>
      </c>
      <c r="I5284">
        <v>143.11386108398401</v>
      </c>
      <c r="J5284">
        <v>2</v>
      </c>
    </row>
    <row r="5285" spans="1:10">
      <c r="A5285" s="1">
        <v>45418.5742913426</v>
      </c>
      <c r="B5285">
        <v>772</v>
      </c>
      <c r="C5285">
        <v>5316.6109999999999</v>
      </c>
      <c r="D5285">
        <v>0</v>
      </c>
      <c r="E5285">
        <v>83.302001953125</v>
      </c>
      <c r="F5285">
        <v>139.65304565429699</v>
      </c>
      <c r="G5285">
        <v>1</v>
      </c>
      <c r="H5285">
        <v>138.51791381835901</v>
      </c>
      <c r="I5285">
        <v>142.81539916992199</v>
      </c>
      <c r="J5285">
        <v>2</v>
      </c>
    </row>
    <row r="5286" spans="1:10">
      <c r="A5286" s="1">
        <v>45418.574302928202</v>
      </c>
      <c r="B5286">
        <v>773</v>
      </c>
      <c r="C5286">
        <v>5317.6120000000001</v>
      </c>
      <c r="D5286">
        <v>0</v>
      </c>
      <c r="E5286">
        <v>83.2635498046875</v>
      </c>
      <c r="F5286">
        <v>139.58816528320301</v>
      </c>
      <c r="G5286">
        <v>1</v>
      </c>
      <c r="H5286">
        <v>138.32107543945301</v>
      </c>
      <c r="I5286">
        <v>142.61050415039099</v>
      </c>
      <c r="J5286">
        <v>2</v>
      </c>
    </row>
    <row r="5287" spans="1:10">
      <c r="A5287" s="1">
        <v>45418.574314618098</v>
      </c>
      <c r="B5287">
        <v>783</v>
      </c>
      <c r="C5287">
        <v>5318.6220000000003</v>
      </c>
      <c r="D5287">
        <v>0</v>
      </c>
      <c r="E5287">
        <v>83.1610107421875</v>
      </c>
      <c r="F5287">
        <v>139.41514587402301</v>
      </c>
      <c r="G5287">
        <v>1</v>
      </c>
      <c r="H5287">
        <v>138.15902709960901</v>
      </c>
      <c r="I5287">
        <v>142.441818237305</v>
      </c>
      <c r="J5287">
        <v>2</v>
      </c>
    </row>
    <row r="5288" spans="1:10">
      <c r="A5288" s="1">
        <v>45418.574326215297</v>
      </c>
      <c r="B5288">
        <v>785</v>
      </c>
      <c r="C5288">
        <v>5319.6239999999998</v>
      </c>
      <c r="D5288">
        <v>0</v>
      </c>
      <c r="E5288">
        <v>83.0389404296875</v>
      </c>
      <c r="F5288">
        <v>139.20916748046901</v>
      </c>
      <c r="G5288">
        <v>1</v>
      </c>
      <c r="H5288">
        <v>137.93365478515599</v>
      </c>
      <c r="I5288">
        <v>142.20719909668</v>
      </c>
      <c r="J5288">
        <v>2</v>
      </c>
    </row>
    <row r="5289" spans="1:10">
      <c r="A5289" s="1">
        <v>45418.574337905098</v>
      </c>
      <c r="B5289">
        <v>795</v>
      </c>
      <c r="C5289">
        <v>5320.634</v>
      </c>
      <c r="D5289">
        <v>0</v>
      </c>
      <c r="E5289">
        <v>82.948150634765597</v>
      </c>
      <c r="F5289">
        <v>139.05596923828099</v>
      </c>
      <c r="G5289">
        <v>1</v>
      </c>
      <c r="H5289">
        <v>137.81387329101599</v>
      </c>
      <c r="I5289">
        <v>142.08251953125</v>
      </c>
      <c r="J5289">
        <v>2</v>
      </c>
    </row>
    <row r="5290" spans="1:10">
      <c r="A5290" s="1">
        <v>45418.574349536997</v>
      </c>
      <c r="B5290">
        <v>800</v>
      </c>
      <c r="C5290">
        <v>5321.6390000000001</v>
      </c>
      <c r="D5290">
        <v>0</v>
      </c>
      <c r="E5290">
        <v>82.90283203125</v>
      </c>
      <c r="F5290">
        <v>138.9794921875</v>
      </c>
      <c r="G5290">
        <v>1</v>
      </c>
      <c r="H5290">
        <v>137.60955810546901</v>
      </c>
      <c r="I5290">
        <v>141.86982727050801</v>
      </c>
      <c r="J5290">
        <v>2</v>
      </c>
    </row>
    <row r="5291" spans="1:10">
      <c r="A5291" s="1">
        <v>45418.574361226798</v>
      </c>
      <c r="B5291">
        <v>810</v>
      </c>
      <c r="C5291">
        <v>5322.6490000000003</v>
      </c>
      <c r="D5291">
        <v>0</v>
      </c>
      <c r="E5291">
        <v>82.75634765625</v>
      </c>
      <c r="F5291">
        <v>138.73231506347699</v>
      </c>
      <c r="G5291">
        <v>1</v>
      </c>
      <c r="H5291">
        <v>137.36175537109401</v>
      </c>
      <c r="I5291">
        <v>141.61187744140599</v>
      </c>
      <c r="J5291">
        <v>2</v>
      </c>
    </row>
    <row r="5292" spans="1:10">
      <c r="A5292" s="1">
        <v>45418.574372800897</v>
      </c>
      <c r="B5292">
        <v>810</v>
      </c>
      <c r="C5292">
        <v>5323.6490000000003</v>
      </c>
      <c r="D5292">
        <v>0</v>
      </c>
      <c r="E5292">
        <v>82.683258056640597</v>
      </c>
      <c r="F5292">
        <v>138.60899353027301</v>
      </c>
      <c r="G5292">
        <v>1</v>
      </c>
      <c r="H5292">
        <v>137.16415405273401</v>
      </c>
      <c r="I5292">
        <v>141.406173706055</v>
      </c>
      <c r="J5292">
        <v>2</v>
      </c>
    </row>
    <row r="5293" spans="1:10">
      <c r="A5293" s="1">
        <v>45418.574384455998</v>
      </c>
      <c r="B5293">
        <v>817</v>
      </c>
      <c r="C5293">
        <v>5324.6559999999999</v>
      </c>
      <c r="D5293">
        <v>0</v>
      </c>
      <c r="E5293">
        <v>82.577667236328097</v>
      </c>
      <c r="F5293">
        <v>138.43081665039099</v>
      </c>
      <c r="G5293">
        <v>1</v>
      </c>
      <c r="H5293">
        <v>137.05551147460901</v>
      </c>
      <c r="I5293">
        <v>141.29307556152301</v>
      </c>
      <c r="J5293">
        <v>2</v>
      </c>
    </row>
    <row r="5294" spans="1:10">
      <c r="A5294" s="1">
        <v>45418.574396203701</v>
      </c>
      <c r="B5294">
        <v>832</v>
      </c>
      <c r="C5294">
        <v>5325.6710000000003</v>
      </c>
      <c r="D5294">
        <v>0</v>
      </c>
      <c r="E5294">
        <v>82.468566894531307</v>
      </c>
      <c r="F5294">
        <v>138.24671936035199</v>
      </c>
      <c r="G5294">
        <v>1</v>
      </c>
      <c r="H5294">
        <v>136.82708740234401</v>
      </c>
      <c r="I5294">
        <v>141.05529785156301</v>
      </c>
      <c r="J5294">
        <v>2</v>
      </c>
    </row>
    <row r="5295" spans="1:10">
      <c r="A5295" s="1">
        <v>45418.574407800901</v>
      </c>
      <c r="B5295">
        <v>834</v>
      </c>
      <c r="C5295">
        <v>5326.6729999999998</v>
      </c>
      <c r="D5295">
        <v>0</v>
      </c>
      <c r="E5295">
        <v>82.409362792968807</v>
      </c>
      <c r="F5295">
        <v>138.14682006835901</v>
      </c>
      <c r="G5295">
        <v>1</v>
      </c>
      <c r="H5295">
        <v>136.64993286132801</v>
      </c>
      <c r="I5295">
        <v>140.87088012695301</v>
      </c>
      <c r="J5295">
        <v>2</v>
      </c>
    </row>
    <row r="5296" spans="1:10">
      <c r="A5296" s="1">
        <v>45418.574419479199</v>
      </c>
      <c r="B5296">
        <v>843</v>
      </c>
      <c r="C5296">
        <v>5327.6819999999998</v>
      </c>
      <c r="D5296">
        <v>0</v>
      </c>
      <c r="E5296">
        <v>82.277526855468807</v>
      </c>
      <c r="F5296">
        <v>137.92436218261699</v>
      </c>
      <c r="G5296">
        <v>1</v>
      </c>
      <c r="H5296">
        <v>136.358642578125</v>
      </c>
      <c r="I5296">
        <v>140.56765747070301</v>
      </c>
      <c r="J5296">
        <v>2</v>
      </c>
    </row>
    <row r="5297" spans="1:10">
      <c r="A5297" s="1">
        <v>45418.574431053203</v>
      </c>
      <c r="B5297">
        <v>843</v>
      </c>
      <c r="C5297">
        <v>5328.6819999999998</v>
      </c>
      <c r="D5297">
        <v>0</v>
      </c>
      <c r="E5297">
        <v>82.1356201171875</v>
      </c>
      <c r="F5297">
        <v>137.68490600585901</v>
      </c>
      <c r="G5297">
        <v>1</v>
      </c>
      <c r="H5297">
        <v>136.15402221679699</v>
      </c>
      <c r="I5297">
        <v>140.35464477539099</v>
      </c>
      <c r="J5297">
        <v>2</v>
      </c>
    </row>
    <row r="5298" spans="1:10">
      <c r="A5298" s="1">
        <v>45418.574442708297</v>
      </c>
      <c r="B5298">
        <v>850</v>
      </c>
      <c r="C5298">
        <v>5329.6890000000003</v>
      </c>
      <c r="D5298">
        <v>0</v>
      </c>
      <c r="E5298">
        <v>82.105255126953097</v>
      </c>
      <c r="F5298">
        <v>137.63368225097699</v>
      </c>
      <c r="G5298">
        <v>1</v>
      </c>
      <c r="H5298">
        <v>135.97976684570301</v>
      </c>
      <c r="I5298">
        <v>140.17324829101599</v>
      </c>
      <c r="J5298">
        <v>2</v>
      </c>
    </row>
    <row r="5299" spans="1:10">
      <c r="A5299" s="1">
        <v>45418.574454363399</v>
      </c>
      <c r="B5299">
        <v>857</v>
      </c>
      <c r="C5299">
        <v>5330.6959999999999</v>
      </c>
      <c r="D5299">
        <v>0</v>
      </c>
      <c r="E5299">
        <v>81.951446533203097</v>
      </c>
      <c r="F5299">
        <v>137.37414550781301</v>
      </c>
      <c r="G5299">
        <v>1</v>
      </c>
      <c r="H5299">
        <v>135.79849243164099</v>
      </c>
      <c r="I5299">
        <v>139.98455810546901</v>
      </c>
      <c r="J5299">
        <v>2</v>
      </c>
    </row>
    <row r="5300" spans="1:10">
      <c r="A5300" s="1">
        <v>45418.5744660532</v>
      </c>
      <c r="B5300">
        <v>867</v>
      </c>
      <c r="C5300">
        <v>5331.7060000000001</v>
      </c>
      <c r="D5300">
        <v>0</v>
      </c>
      <c r="E5300">
        <v>81.8414306640625</v>
      </c>
      <c r="F5300">
        <v>137.18850708007801</v>
      </c>
      <c r="G5300">
        <v>1</v>
      </c>
      <c r="H5300">
        <v>135.565185546875</v>
      </c>
      <c r="I5300">
        <v>139.74168395996099</v>
      </c>
      <c r="J5300">
        <v>2</v>
      </c>
    </row>
    <row r="5301" spans="1:10">
      <c r="A5301" s="1">
        <v>45418.574477696799</v>
      </c>
      <c r="B5301">
        <v>873</v>
      </c>
      <c r="C5301">
        <v>5332.7120000000004</v>
      </c>
      <c r="D5301">
        <v>0</v>
      </c>
      <c r="E5301">
        <v>81.727600097656307</v>
      </c>
      <c r="F5301">
        <v>136.99642944335901</v>
      </c>
      <c r="G5301">
        <v>1</v>
      </c>
      <c r="H5301">
        <v>135.47058105468801</v>
      </c>
      <c r="I5301">
        <v>139.64320373535199</v>
      </c>
      <c r="J5301">
        <v>2</v>
      </c>
    </row>
    <row r="5302" spans="1:10">
      <c r="A5302" s="1">
        <v>45418.574489340303</v>
      </c>
      <c r="B5302">
        <v>879</v>
      </c>
      <c r="C5302">
        <v>5333.7179999999998</v>
      </c>
      <c r="D5302">
        <v>0</v>
      </c>
      <c r="E5302">
        <v>81.612091064453097</v>
      </c>
      <c r="F5302">
        <v>136.801513671875</v>
      </c>
      <c r="G5302">
        <v>1</v>
      </c>
      <c r="H5302">
        <v>135.15731811523401</v>
      </c>
      <c r="I5302">
        <v>139.31710815429699</v>
      </c>
      <c r="J5302">
        <v>2</v>
      </c>
    </row>
    <row r="5303" spans="1:10">
      <c r="A5303" s="1">
        <v>45418.574501041701</v>
      </c>
      <c r="B5303">
        <v>890</v>
      </c>
      <c r="C5303">
        <v>5334.7290000000003</v>
      </c>
      <c r="D5303">
        <v>0</v>
      </c>
      <c r="E5303">
        <v>81.554260253906307</v>
      </c>
      <c r="F5303">
        <v>136.70393371582</v>
      </c>
      <c r="G5303">
        <v>1</v>
      </c>
      <c r="H5303">
        <v>134.96917724609401</v>
      </c>
      <c r="I5303">
        <v>139.12126159668</v>
      </c>
      <c r="J5303">
        <v>2</v>
      </c>
    </row>
    <row r="5304" spans="1:10">
      <c r="A5304" s="1">
        <v>45418.574512615698</v>
      </c>
      <c r="B5304">
        <v>890</v>
      </c>
      <c r="C5304">
        <v>5335.7290000000003</v>
      </c>
      <c r="D5304">
        <v>0</v>
      </c>
      <c r="E5304">
        <v>81.496429443359403</v>
      </c>
      <c r="F5304">
        <v>136.60635375976599</v>
      </c>
      <c r="G5304">
        <v>1</v>
      </c>
      <c r="H5304">
        <v>134.77951049804699</v>
      </c>
      <c r="I5304">
        <v>138.92381286621099</v>
      </c>
      <c r="J5304">
        <v>2</v>
      </c>
    </row>
    <row r="5305" spans="1:10">
      <c r="A5305" s="1">
        <v>45418.574524224503</v>
      </c>
      <c r="B5305">
        <v>893</v>
      </c>
      <c r="C5305">
        <v>5336.732</v>
      </c>
      <c r="D5305">
        <v>0</v>
      </c>
      <c r="E5305">
        <v>81.375427246093807</v>
      </c>
      <c r="F5305">
        <v>136.40217590332</v>
      </c>
      <c r="G5305">
        <v>1</v>
      </c>
      <c r="H5305">
        <v>134.55795288085901</v>
      </c>
      <c r="I5305">
        <v>138.69317626953099</v>
      </c>
      <c r="J5305">
        <v>2</v>
      </c>
    </row>
    <row r="5306" spans="1:10">
      <c r="A5306" s="1">
        <v>45418.574535949097</v>
      </c>
      <c r="B5306">
        <v>906</v>
      </c>
      <c r="C5306">
        <v>5337.7449999999999</v>
      </c>
      <c r="D5306">
        <v>0</v>
      </c>
      <c r="E5306">
        <v>81.291961669921903</v>
      </c>
      <c r="F5306">
        <v>136.26133728027301</v>
      </c>
      <c r="G5306">
        <v>1</v>
      </c>
      <c r="H5306">
        <v>134.365234375</v>
      </c>
      <c r="I5306">
        <v>138.49256896972699</v>
      </c>
      <c r="J5306">
        <v>2</v>
      </c>
    </row>
    <row r="5307" spans="1:10">
      <c r="A5307" s="1">
        <v>45418.574547523102</v>
      </c>
      <c r="B5307">
        <v>906</v>
      </c>
      <c r="C5307">
        <v>5338.7449999999999</v>
      </c>
      <c r="D5307">
        <v>0</v>
      </c>
      <c r="E5307">
        <v>81.2530517578125</v>
      </c>
      <c r="F5307">
        <v>136.19567871093801</v>
      </c>
      <c r="G5307">
        <v>1</v>
      </c>
      <c r="H5307">
        <v>134.22424316406301</v>
      </c>
      <c r="I5307">
        <v>138.34579467773401</v>
      </c>
      <c r="J5307">
        <v>2</v>
      </c>
    </row>
    <row r="5308" spans="1:10">
      <c r="A5308" s="1">
        <v>45418.574559131899</v>
      </c>
      <c r="B5308">
        <v>909</v>
      </c>
      <c r="C5308">
        <v>5339.7479999999996</v>
      </c>
      <c r="D5308">
        <v>0</v>
      </c>
      <c r="E5308">
        <v>81.132354736328097</v>
      </c>
      <c r="F5308">
        <v>135.99201965332</v>
      </c>
      <c r="G5308">
        <v>1</v>
      </c>
      <c r="H5308">
        <v>133.95660400390599</v>
      </c>
      <c r="I5308">
        <v>138.06718444824199</v>
      </c>
      <c r="J5308">
        <v>2</v>
      </c>
    </row>
    <row r="5309" spans="1:10">
      <c r="A5309" s="1">
        <v>45418.574570705998</v>
      </c>
      <c r="B5309">
        <v>909</v>
      </c>
      <c r="C5309">
        <v>5340.7479999999996</v>
      </c>
      <c r="D5309">
        <v>0</v>
      </c>
      <c r="E5309">
        <v>81.0333251953125</v>
      </c>
      <c r="F5309">
        <v>135.82492065429699</v>
      </c>
      <c r="G5309">
        <v>1</v>
      </c>
      <c r="H5309">
        <v>133.74664306640599</v>
      </c>
      <c r="I5309">
        <v>137.8486328125</v>
      </c>
      <c r="J5309">
        <v>2</v>
      </c>
    </row>
    <row r="5310" spans="1:10">
      <c r="A5310" s="1">
        <v>45418.5745824306</v>
      </c>
      <c r="B5310">
        <v>922</v>
      </c>
      <c r="C5310">
        <v>5341.7610000000004</v>
      </c>
      <c r="D5310">
        <v>0</v>
      </c>
      <c r="E5310">
        <v>80.962829589843807</v>
      </c>
      <c r="F5310">
        <v>135.70596313476599</v>
      </c>
      <c r="G5310">
        <v>1</v>
      </c>
      <c r="H5310">
        <v>133.58505249023401</v>
      </c>
      <c r="I5310">
        <v>137.680419921875</v>
      </c>
      <c r="J5310">
        <v>2</v>
      </c>
    </row>
    <row r="5311" spans="1:10">
      <c r="A5311" s="1">
        <v>45418.574594027799</v>
      </c>
      <c r="B5311">
        <v>924</v>
      </c>
      <c r="C5311">
        <v>5342.7629999999999</v>
      </c>
      <c r="D5311">
        <v>0</v>
      </c>
      <c r="E5311">
        <v>80.908508300781307</v>
      </c>
      <c r="F5311">
        <v>135.61430358886699</v>
      </c>
      <c r="G5311">
        <v>1</v>
      </c>
      <c r="H5311">
        <v>133.30123901367199</v>
      </c>
      <c r="I5311">
        <v>137.38497924804699</v>
      </c>
      <c r="J5311">
        <v>2</v>
      </c>
    </row>
    <row r="5312" spans="1:10">
      <c r="A5312" s="1">
        <v>45418.574605752299</v>
      </c>
      <c r="B5312">
        <v>937</v>
      </c>
      <c r="C5312">
        <v>5343.7759999999998</v>
      </c>
      <c r="D5312">
        <v>0</v>
      </c>
      <c r="E5312">
        <v>80.846252441406307</v>
      </c>
      <c r="F5312">
        <v>135.50924682617199</v>
      </c>
      <c r="G5312">
        <v>1</v>
      </c>
      <c r="H5312">
        <v>133.15353393554699</v>
      </c>
      <c r="I5312">
        <v>137.23121643066401</v>
      </c>
      <c r="J5312">
        <v>2</v>
      </c>
    </row>
    <row r="5313" spans="1:10">
      <c r="A5313" s="1">
        <v>45418.574617488397</v>
      </c>
      <c r="B5313">
        <v>951</v>
      </c>
      <c r="C5313">
        <v>5344.79</v>
      </c>
      <c r="D5313">
        <v>0</v>
      </c>
      <c r="E5313">
        <v>80.704498291015597</v>
      </c>
      <c r="F5313">
        <v>135.27005004882801</v>
      </c>
      <c r="G5313">
        <v>1</v>
      </c>
      <c r="H5313">
        <v>132.99880981445301</v>
      </c>
      <c r="I5313">
        <v>137.07014465332</v>
      </c>
      <c r="J5313">
        <v>2</v>
      </c>
    </row>
    <row r="5314" spans="1:10">
      <c r="A5314" s="1">
        <v>45418.574629062503</v>
      </c>
      <c r="B5314">
        <v>951</v>
      </c>
      <c r="C5314">
        <v>5345.79</v>
      </c>
      <c r="D5314">
        <v>0</v>
      </c>
      <c r="E5314">
        <v>80.557708740234403</v>
      </c>
      <c r="F5314">
        <v>135.02236938476599</v>
      </c>
      <c r="G5314">
        <v>1</v>
      </c>
      <c r="H5314">
        <v>132.77984619140599</v>
      </c>
      <c r="I5314">
        <v>136.842208862305</v>
      </c>
      <c r="J5314">
        <v>2</v>
      </c>
    </row>
    <row r="5315" spans="1:10">
      <c r="A5315" s="1">
        <v>45418.574640740699</v>
      </c>
      <c r="B5315">
        <v>960</v>
      </c>
      <c r="C5315">
        <v>5346.799</v>
      </c>
      <c r="D5315">
        <v>0</v>
      </c>
      <c r="E5315">
        <v>80.4998779296875</v>
      </c>
      <c r="F5315">
        <v>134.92477416992199</v>
      </c>
      <c r="G5315">
        <v>1</v>
      </c>
      <c r="H5315">
        <v>132.68478393554699</v>
      </c>
      <c r="I5315">
        <v>136.74325561523401</v>
      </c>
      <c r="J5315">
        <v>2</v>
      </c>
    </row>
    <row r="5316" spans="1:10">
      <c r="A5316" s="1">
        <v>45418.574652384297</v>
      </c>
      <c r="B5316">
        <v>966</v>
      </c>
      <c r="C5316">
        <v>5347.8050000000003</v>
      </c>
      <c r="D5316">
        <v>0</v>
      </c>
      <c r="E5316">
        <v>80.358123779296903</v>
      </c>
      <c r="F5316">
        <v>134.68559265136699</v>
      </c>
      <c r="G5316">
        <v>1</v>
      </c>
      <c r="H5316">
        <v>132.48229980468801</v>
      </c>
      <c r="I5316">
        <v>136.532470703125</v>
      </c>
      <c r="J5316">
        <v>2</v>
      </c>
    </row>
    <row r="5317" spans="1:10">
      <c r="A5317" s="1">
        <v>45418.574663969899</v>
      </c>
      <c r="B5317">
        <v>967</v>
      </c>
      <c r="C5317">
        <v>5348.8059999999996</v>
      </c>
      <c r="D5317">
        <v>0</v>
      </c>
      <c r="E5317">
        <v>80.236663818359403</v>
      </c>
      <c r="F5317">
        <v>134.48063659668</v>
      </c>
      <c r="G5317">
        <v>1</v>
      </c>
      <c r="H5317">
        <v>132.19100952148401</v>
      </c>
      <c r="I5317">
        <v>136.229248046875</v>
      </c>
      <c r="J5317">
        <v>2</v>
      </c>
    </row>
    <row r="5318" spans="1:10">
      <c r="A5318" s="1">
        <v>45418.574675648102</v>
      </c>
      <c r="B5318">
        <v>976</v>
      </c>
      <c r="C5318">
        <v>5349.8149999999996</v>
      </c>
      <c r="D5318">
        <v>0</v>
      </c>
      <c r="E5318">
        <v>80.160827636718807</v>
      </c>
      <c r="F5318">
        <v>134.35267639160199</v>
      </c>
      <c r="G5318">
        <v>1</v>
      </c>
      <c r="H5318">
        <v>131.98272705078099</v>
      </c>
      <c r="I5318">
        <v>136.01243591308599</v>
      </c>
      <c r="J5318">
        <v>2</v>
      </c>
    </row>
    <row r="5319" spans="1:10">
      <c r="A5319" s="1">
        <v>45418.5746873264</v>
      </c>
      <c r="B5319">
        <v>985</v>
      </c>
      <c r="C5319">
        <v>5350.8239999999996</v>
      </c>
      <c r="D5319">
        <v>0</v>
      </c>
      <c r="E5319">
        <v>80.1153564453125</v>
      </c>
      <c r="F5319">
        <v>134.27593994140599</v>
      </c>
      <c r="G5319">
        <v>1</v>
      </c>
      <c r="H5319">
        <v>131.72454833984401</v>
      </c>
      <c r="I5319">
        <v>135.74368286132801</v>
      </c>
      <c r="J5319">
        <v>2</v>
      </c>
    </row>
    <row r="5320" spans="1:10">
      <c r="A5320" s="1">
        <v>45418.574698981502</v>
      </c>
      <c r="B5320">
        <v>992</v>
      </c>
      <c r="C5320">
        <v>5351.8310000000001</v>
      </c>
      <c r="D5320">
        <v>0</v>
      </c>
      <c r="E5320">
        <v>80.008697509765597</v>
      </c>
      <c r="F5320">
        <v>134.09596252441401</v>
      </c>
      <c r="G5320">
        <v>1</v>
      </c>
      <c r="H5320">
        <v>131.59332275390599</v>
      </c>
      <c r="I5320">
        <v>135.60707092285199</v>
      </c>
      <c r="J5320">
        <v>2</v>
      </c>
    </row>
    <row r="5321" spans="1:10">
      <c r="A5321" s="1">
        <v>45418.574710636603</v>
      </c>
      <c r="B5321">
        <v>999</v>
      </c>
      <c r="C5321">
        <v>5352.8379999999997</v>
      </c>
      <c r="D5321">
        <v>0</v>
      </c>
      <c r="E5321">
        <v>79.9530029296875</v>
      </c>
      <c r="F5321">
        <v>134.00198364257801</v>
      </c>
      <c r="G5321">
        <v>1</v>
      </c>
      <c r="H5321">
        <v>131.40777587890599</v>
      </c>
      <c r="I5321">
        <v>135.41392517089801</v>
      </c>
      <c r="J5321">
        <v>2</v>
      </c>
    </row>
    <row r="5322" spans="1:10">
      <c r="A5322" s="1">
        <v>45418.574722268502</v>
      </c>
      <c r="B5322">
        <v>4</v>
      </c>
      <c r="C5322">
        <v>5353.8429999999998</v>
      </c>
      <c r="D5322">
        <v>0</v>
      </c>
      <c r="E5322">
        <v>79.862213134765597</v>
      </c>
      <c r="F5322">
        <v>133.84880065918</v>
      </c>
      <c r="G5322">
        <v>1</v>
      </c>
      <c r="H5322">
        <v>131.23046875</v>
      </c>
      <c r="I5322">
        <v>135.22935485839801</v>
      </c>
      <c r="J5322">
        <v>2</v>
      </c>
    </row>
    <row r="5323" spans="1:10">
      <c r="A5323" s="1">
        <v>45418.574733981499</v>
      </c>
      <c r="B5323">
        <v>16</v>
      </c>
      <c r="C5323">
        <v>5354.8549999999996</v>
      </c>
      <c r="D5323">
        <v>0</v>
      </c>
      <c r="E5323">
        <v>79.750518798828097</v>
      </c>
      <c r="F5323">
        <v>133.66032409668</v>
      </c>
      <c r="G5323">
        <v>1</v>
      </c>
      <c r="H5323">
        <v>130.98709106445301</v>
      </c>
      <c r="I5323">
        <v>134.975997924805</v>
      </c>
      <c r="J5323">
        <v>2</v>
      </c>
    </row>
    <row r="5324" spans="1:10">
      <c r="A5324" s="1">
        <v>45418.574745717597</v>
      </c>
      <c r="B5324">
        <v>30</v>
      </c>
      <c r="C5324">
        <v>5355.8689999999997</v>
      </c>
      <c r="D5324">
        <v>0</v>
      </c>
      <c r="E5324">
        <v>79.730224609375</v>
      </c>
      <c r="F5324">
        <v>133.62608337402301</v>
      </c>
      <c r="G5324">
        <v>1</v>
      </c>
      <c r="H5324">
        <v>130.83099365234401</v>
      </c>
      <c r="I5324">
        <v>134.81350708007801</v>
      </c>
      <c r="J5324">
        <v>2</v>
      </c>
    </row>
    <row r="5325" spans="1:10">
      <c r="A5325" s="1">
        <v>45418.574757291703</v>
      </c>
      <c r="B5325">
        <v>30</v>
      </c>
      <c r="C5325">
        <v>5356.8689999999997</v>
      </c>
      <c r="D5325">
        <v>0</v>
      </c>
      <c r="E5325">
        <v>79.591979980468807</v>
      </c>
      <c r="F5325">
        <v>133.39280700683599</v>
      </c>
      <c r="G5325">
        <v>1</v>
      </c>
      <c r="H5325">
        <v>130.62271118164099</v>
      </c>
      <c r="I5325">
        <v>134.59669494628901</v>
      </c>
      <c r="J5325">
        <v>2</v>
      </c>
    </row>
    <row r="5326" spans="1:10">
      <c r="A5326" s="1">
        <v>45418.574768854203</v>
      </c>
      <c r="B5326">
        <v>29</v>
      </c>
      <c r="C5326">
        <v>5357.8680000000004</v>
      </c>
      <c r="D5326">
        <v>0</v>
      </c>
      <c r="E5326">
        <v>79.470062255859403</v>
      </c>
      <c r="F5326">
        <v>133.187088012695</v>
      </c>
      <c r="G5326">
        <v>1</v>
      </c>
      <c r="H5326">
        <v>130.37002563476599</v>
      </c>
      <c r="I5326">
        <v>134.33364868164099</v>
      </c>
      <c r="J5326">
        <v>2</v>
      </c>
    </row>
    <row r="5327" spans="1:10">
      <c r="A5327" s="1">
        <v>45418.574780532399</v>
      </c>
      <c r="B5327">
        <v>38</v>
      </c>
      <c r="C5327">
        <v>5358.8770000000004</v>
      </c>
      <c r="D5327">
        <v>0</v>
      </c>
      <c r="E5327">
        <v>79.419250488281307</v>
      </c>
      <c r="F5327">
        <v>133.10134887695301</v>
      </c>
      <c r="G5327">
        <v>1</v>
      </c>
      <c r="H5327">
        <v>130.19119262695301</v>
      </c>
      <c r="I5327">
        <v>134.14749145507801</v>
      </c>
      <c r="J5327">
        <v>2</v>
      </c>
    </row>
    <row r="5328" spans="1:10">
      <c r="A5328" s="1">
        <v>45418.574792199099</v>
      </c>
      <c r="B5328">
        <v>46</v>
      </c>
      <c r="C5328">
        <v>5359.8850000000002</v>
      </c>
      <c r="D5328">
        <v>0</v>
      </c>
      <c r="E5328">
        <v>79.265441894531307</v>
      </c>
      <c r="F5328">
        <v>132.84181213378901</v>
      </c>
      <c r="G5328">
        <v>1</v>
      </c>
      <c r="H5328">
        <v>129.93438720703099</v>
      </c>
      <c r="I5328">
        <v>133.88015747070301</v>
      </c>
      <c r="J5328">
        <v>2</v>
      </c>
    </row>
    <row r="5329" spans="1:10">
      <c r="A5329" s="1">
        <v>45418.574803830998</v>
      </c>
      <c r="B5329">
        <v>51</v>
      </c>
      <c r="C5329">
        <v>5360.89</v>
      </c>
      <c r="D5329">
        <v>0</v>
      </c>
      <c r="E5329">
        <v>79.21630859375</v>
      </c>
      <c r="F5329">
        <v>132.75889587402301</v>
      </c>
      <c r="G5329">
        <v>1</v>
      </c>
      <c r="H5329">
        <v>129.73083496093801</v>
      </c>
      <c r="I5329">
        <v>133.66827392578099</v>
      </c>
      <c r="J5329">
        <v>2</v>
      </c>
    </row>
    <row r="5330" spans="1:10">
      <c r="A5330" s="1">
        <v>45418.574815509302</v>
      </c>
      <c r="B5330">
        <v>60</v>
      </c>
      <c r="C5330">
        <v>5361.8990000000003</v>
      </c>
      <c r="D5330">
        <v>0</v>
      </c>
      <c r="E5330">
        <v>79.08447265625</v>
      </c>
      <c r="F5330">
        <v>132.53643798828099</v>
      </c>
      <c r="G5330">
        <v>1</v>
      </c>
      <c r="H5330">
        <v>129.57778930664099</v>
      </c>
      <c r="I5330">
        <v>133.50895690918</v>
      </c>
      <c r="J5330">
        <v>2</v>
      </c>
    </row>
    <row r="5331" spans="1:10">
      <c r="A5331" s="1">
        <v>45418.574827094897</v>
      </c>
      <c r="B5331">
        <v>61</v>
      </c>
      <c r="C5331">
        <v>5362.9</v>
      </c>
      <c r="D5331">
        <v>0</v>
      </c>
      <c r="E5331">
        <v>79.0771484375</v>
      </c>
      <c r="F5331">
        <v>132.52407836914099</v>
      </c>
      <c r="G5331">
        <v>1</v>
      </c>
      <c r="H5331">
        <v>129.35073852539099</v>
      </c>
      <c r="I5331">
        <v>133.27259826660199</v>
      </c>
      <c r="J5331">
        <v>2</v>
      </c>
    </row>
    <row r="5332" spans="1:10">
      <c r="A5332" s="1">
        <v>45418.574838749999</v>
      </c>
      <c r="B5332">
        <v>68</v>
      </c>
      <c r="C5332">
        <v>5363.9070000000002</v>
      </c>
      <c r="D5332">
        <v>0</v>
      </c>
      <c r="E5332">
        <v>78.8946533203125</v>
      </c>
      <c r="F5332">
        <v>132.21614074707</v>
      </c>
      <c r="G5332">
        <v>1</v>
      </c>
      <c r="H5332">
        <v>129.24987792968801</v>
      </c>
      <c r="I5332">
        <v>133.16760253906301</v>
      </c>
      <c r="J5332">
        <v>2</v>
      </c>
    </row>
    <row r="5333" spans="1:10">
      <c r="A5333" s="1">
        <v>45418.574850416699</v>
      </c>
      <c r="B5333">
        <v>76</v>
      </c>
      <c r="C5333">
        <v>5364.915</v>
      </c>
      <c r="D5333">
        <v>0</v>
      </c>
      <c r="E5333">
        <v>78.8385009765625</v>
      </c>
      <c r="F5333">
        <v>132.12139892578099</v>
      </c>
      <c r="G5333">
        <v>1</v>
      </c>
      <c r="H5333">
        <v>128.92364501953099</v>
      </c>
      <c r="I5333">
        <v>132.82800292968801</v>
      </c>
      <c r="J5333">
        <v>2</v>
      </c>
    </row>
    <row r="5334" spans="1:10">
      <c r="A5334" s="1">
        <v>45418.574862083296</v>
      </c>
      <c r="B5334">
        <v>84</v>
      </c>
      <c r="C5334">
        <v>5365.9229999999998</v>
      </c>
      <c r="D5334">
        <v>0</v>
      </c>
      <c r="E5334">
        <v>78.807678222656307</v>
      </c>
      <c r="F5334">
        <v>132.06938171386699</v>
      </c>
      <c r="G5334">
        <v>1</v>
      </c>
      <c r="H5334">
        <v>128.84368896484401</v>
      </c>
      <c r="I5334">
        <v>132.74476623535199</v>
      </c>
      <c r="J5334">
        <v>2</v>
      </c>
    </row>
    <row r="5335" spans="1:10">
      <c r="A5335" s="1">
        <v>45418.574873761601</v>
      </c>
      <c r="B5335">
        <v>93</v>
      </c>
      <c r="C5335">
        <v>5366.9319999999998</v>
      </c>
      <c r="D5335">
        <v>0</v>
      </c>
      <c r="E5335">
        <v>78.655700683593807</v>
      </c>
      <c r="F5335">
        <v>131.81294250488301</v>
      </c>
      <c r="G5335">
        <v>1</v>
      </c>
      <c r="H5335">
        <v>128.63922119140599</v>
      </c>
      <c r="I5335">
        <v>132.53192138671901</v>
      </c>
      <c r="J5335">
        <v>2</v>
      </c>
    </row>
    <row r="5336" spans="1:10">
      <c r="A5336" s="1">
        <v>45418.574885381902</v>
      </c>
      <c r="B5336">
        <v>97</v>
      </c>
      <c r="C5336">
        <v>5367.9359999999997</v>
      </c>
      <c r="D5336">
        <v>0</v>
      </c>
      <c r="E5336">
        <v>78.578033447265597</v>
      </c>
      <c r="F5336">
        <v>131.681884765625</v>
      </c>
      <c r="G5336">
        <v>1</v>
      </c>
      <c r="H5336">
        <v>128.49548339843801</v>
      </c>
      <c r="I5336">
        <v>132.38229370117199</v>
      </c>
      <c r="J5336">
        <v>2</v>
      </c>
    </row>
    <row r="5337" spans="1:10">
      <c r="A5337" s="1">
        <v>45418.574897083301</v>
      </c>
      <c r="B5337">
        <v>108</v>
      </c>
      <c r="C5337">
        <v>5368.9470000000001</v>
      </c>
      <c r="D5337">
        <v>0</v>
      </c>
      <c r="E5337">
        <v>78.454132080078097</v>
      </c>
      <c r="F5337">
        <v>131.47280883789099</v>
      </c>
      <c r="G5337">
        <v>1</v>
      </c>
      <c r="H5337">
        <v>128.37615966796901</v>
      </c>
      <c r="I5337">
        <v>132.25808715820301</v>
      </c>
      <c r="J5337">
        <v>2</v>
      </c>
    </row>
    <row r="5338" spans="1:10">
      <c r="A5338" s="1">
        <v>45418.574908726798</v>
      </c>
      <c r="B5338">
        <v>114</v>
      </c>
      <c r="C5338">
        <v>5369.9530000000004</v>
      </c>
      <c r="D5338">
        <v>0</v>
      </c>
      <c r="E5338">
        <v>78.418731689453097</v>
      </c>
      <c r="F5338">
        <v>131.4130859375</v>
      </c>
      <c r="G5338">
        <v>1</v>
      </c>
      <c r="H5338">
        <v>128.14147949218801</v>
      </c>
      <c r="I5338">
        <v>132.01379394531301</v>
      </c>
      <c r="J5338">
        <v>2</v>
      </c>
    </row>
    <row r="5339" spans="1:10">
      <c r="A5339" s="1">
        <v>45418.5749204167</v>
      </c>
      <c r="B5339">
        <v>124</v>
      </c>
      <c r="C5339">
        <v>5370.9629999999997</v>
      </c>
      <c r="D5339">
        <v>0</v>
      </c>
      <c r="E5339">
        <v>78.360595703125</v>
      </c>
      <c r="F5339">
        <v>131.31498718261699</v>
      </c>
      <c r="G5339">
        <v>1</v>
      </c>
      <c r="H5339">
        <v>127.881622314453</v>
      </c>
      <c r="I5339">
        <v>131.74328613281301</v>
      </c>
      <c r="J5339">
        <v>2</v>
      </c>
    </row>
    <row r="5340" spans="1:10">
      <c r="A5340" s="1">
        <v>45418.574931990697</v>
      </c>
      <c r="B5340">
        <v>124</v>
      </c>
      <c r="C5340">
        <v>5371.9629999999997</v>
      </c>
      <c r="D5340">
        <v>0</v>
      </c>
      <c r="E5340">
        <v>78.152618408203097</v>
      </c>
      <c r="F5340">
        <v>130.96405029296901</v>
      </c>
      <c r="G5340">
        <v>1</v>
      </c>
      <c r="H5340">
        <v>127.76016235351599</v>
      </c>
      <c r="I5340">
        <v>131.61685180664099</v>
      </c>
      <c r="J5340">
        <v>2</v>
      </c>
    </row>
    <row r="5341" spans="1:10">
      <c r="A5341" s="1">
        <v>45418.574943645799</v>
      </c>
      <c r="B5341">
        <v>131</v>
      </c>
      <c r="C5341">
        <v>5372.97</v>
      </c>
      <c r="D5341">
        <v>0</v>
      </c>
      <c r="E5341">
        <v>78.109130859375</v>
      </c>
      <c r="F5341">
        <v>130.89067077636699</v>
      </c>
      <c r="G5341">
        <v>1</v>
      </c>
      <c r="H5341">
        <v>127.51571655273401</v>
      </c>
      <c r="I5341">
        <v>131.362380981445</v>
      </c>
      <c r="J5341">
        <v>2</v>
      </c>
    </row>
    <row r="5342" spans="1:10">
      <c r="A5342" s="1">
        <v>45418.574955324097</v>
      </c>
      <c r="B5342">
        <v>140</v>
      </c>
      <c r="C5342">
        <v>5373.9790000000003</v>
      </c>
      <c r="D5342">
        <v>0</v>
      </c>
      <c r="E5342">
        <v>77.957763671875</v>
      </c>
      <c r="F5342">
        <v>130.63525390625</v>
      </c>
      <c r="G5342">
        <v>1</v>
      </c>
      <c r="H5342">
        <v>127.281951904297</v>
      </c>
      <c r="I5342">
        <v>131.11904907226599</v>
      </c>
      <c r="J5342">
        <v>2</v>
      </c>
    </row>
    <row r="5343" spans="1:10">
      <c r="A5343" s="1">
        <v>45418.574966956003</v>
      </c>
      <c r="B5343">
        <v>145</v>
      </c>
      <c r="C5343">
        <v>5374.9840000000004</v>
      </c>
      <c r="D5343">
        <v>0</v>
      </c>
      <c r="E5343">
        <v>77.921600341796903</v>
      </c>
      <c r="F5343">
        <v>130.57423400878901</v>
      </c>
      <c r="G5343">
        <v>1</v>
      </c>
      <c r="H5343">
        <v>127.01263427734401</v>
      </c>
      <c r="I5343">
        <v>130.83868408203099</v>
      </c>
      <c r="J5343">
        <v>2</v>
      </c>
    </row>
    <row r="5344" spans="1:10">
      <c r="A5344" s="1">
        <v>45418.574978657402</v>
      </c>
      <c r="B5344">
        <v>156</v>
      </c>
      <c r="C5344">
        <v>5375.9949999999999</v>
      </c>
      <c r="D5344">
        <v>0</v>
      </c>
      <c r="E5344">
        <v>77.850646972656307</v>
      </c>
      <c r="F5344">
        <v>130.45449829101599</v>
      </c>
      <c r="G5344">
        <v>1</v>
      </c>
      <c r="H5344">
        <v>126.82830810546901</v>
      </c>
      <c r="I5344">
        <v>130.64680480957</v>
      </c>
      <c r="J5344">
        <v>2</v>
      </c>
    </row>
    <row r="5345" spans="1:10">
      <c r="A5345" s="1">
        <v>45418.574990277797</v>
      </c>
      <c r="B5345">
        <v>160</v>
      </c>
      <c r="C5345">
        <v>5376.9989999999998</v>
      </c>
      <c r="D5345">
        <v>0</v>
      </c>
      <c r="E5345">
        <v>77.736358642578097</v>
      </c>
      <c r="F5345">
        <v>130.26165771484401</v>
      </c>
      <c r="G5345">
        <v>1</v>
      </c>
      <c r="H5345">
        <v>126.64306640625</v>
      </c>
      <c r="I5345">
        <v>130.45397949218801</v>
      </c>
      <c r="J5345">
        <v>2</v>
      </c>
    </row>
    <row r="5346" spans="1:10">
      <c r="A5346" s="1">
        <v>45418.575001840298</v>
      </c>
      <c r="B5346">
        <v>159</v>
      </c>
      <c r="C5346">
        <v>5377.9979999999996</v>
      </c>
      <c r="D5346">
        <v>0</v>
      </c>
      <c r="E5346">
        <v>77.674713134765597</v>
      </c>
      <c r="F5346">
        <v>130.157638549805</v>
      </c>
      <c r="G5346">
        <v>1</v>
      </c>
      <c r="H5346">
        <v>126.49139404296901</v>
      </c>
      <c r="I5346">
        <v>130.29609680175801</v>
      </c>
      <c r="J5346">
        <v>2</v>
      </c>
    </row>
    <row r="5347" spans="1:10">
      <c r="A5347" s="1">
        <v>45418.575013541697</v>
      </c>
      <c r="B5347">
        <v>170</v>
      </c>
      <c r="C5347">
        <v>5379.009</v>
      </c>
      <c r="D5347">
        <v>0</v>
      </c>
      <c r="E5347">
        <v>77.541961669921903</v>
      </c>
      <c r="F5347">
        <v>129.93362426757801</v>
      </c>
      <c r="G5347">
        <v>1</v>
      </c>
      <c r="H5347">
        <v>126.37481689453099</v>
      </c>
      <c r="I5347">
        <v>130.17474365234401</v>
      </c>
      <c r="J5347">
        <v>2</v>
      </c>
    </row>
    <row r="5348" spans="1:10">
      <c r="A5348" s="1">
        <v>45418.575025185201</v>
      </c>
      <c r="B5348">
        <v>176</v>
      </c>
      <c r="C5348">
        <v>5380.0150000000003</v>
      </c>
      <c r="D5348">
        <v>0</v>
      </c>
      <c r="E5348">
        <v>77.397613525390597</v>
      </c>
      <c r="F5348">
        <v>129.69006347656301</v>
      </c>
      <c r="G5348">
        <v>1</v>
      </c>
      <c r="H5348">
        <v>126.12930297851599</v>
      </c>
      <c r="I5348">
        <v>129.91915893554699</v>
      </c>
      <c r="J5348">
        <v>2</v>
      </c>
    </row>
    <row r="5349" spans="1:10">
      <c r="A5349" s="1">
        <v>45418.575036863404</v>
      </c>
      <c r="B5349">
        <v>185</v>
      </c>
      <c r="C5349">
        <v>5381.0240000000003</v>
      </c>
      <c r="D5349">
        <v>0</v>
      </c>
      <c r="E5349">
        <v>77.289886474609403</v>
      </c>
      <c r="F5349">
        <v>129.50828552246099</v>
      </c>
      <c r="G5349">
        <v>1</v>
      </c>
      <c r="H5349">
        <v>125.940551757813</v>
      </c>
      <c r="I5349">
        <v>129.72267150878901</v>
      </c>
      <c r="J5349">
        <v>2</v>
      </c>
    </row>
    <row r="5350" spans="1:10">
      <c r="A5350" s="1">
        <v>45418.575048541701</v>
      </c>
      <c r="B5350">
        <v>194</v>
      </c>
      <c r="C5350">
        <v>5382.0330000000004</v>
      </c>
      <c r="D5350">
        <v>0</v>
      </c>
      <c r="E5350">
        <v>77.272644042968807</v>
      </c>
      <c r="F5350">
        <v>129.47918701171901</v>
      </c>
      <c r="G5350">
        <v>1</v>
      </c>
      <c r="H5350">
        <v>125.74432373046901</v>
      </c>
      <c r="I5350">
        <v>129.51840209960901</v>
      </c>
      <c r="J5350">
        <v>2</v>
      </c>
    </row>
    <row r="5351" spans="1:10">
      <c r="A5351" s="1">
        <v>45418.575060127303</v>
      </c>
      <c r="B5351">
        <v>195</v>
      </c>
      <c r="C5351">
        <v>5383.0339999999997</v>
      </c>
      <c r="D5351">
        <v>0</v>
      </c>
      <c r="E5351">
        <v>77.171783447265597</v>
      </c>
      <c r="F5351">
        <v>129.30899047851599</v>
      </c>
      <c r="G5351">
        <v>1</v>
      </c>
      <c r="H5351">
        <v>125.4931640625</v>
      </c>
      <c r="I5351">
        <v>129.25695800781301</v>
      </c>
      <c r="J5351">
        <v>2</v>
      </c>
    </row>
    <row r="5352" spans="1:10">
      <c r="A5352" s="1">
        <v>45418.5750717708</v>
      </c>
      <c r="B5352">
        <v>201</v>
      </c>
      <c r="C5352">
        <v>5384.04</v>
      </c>
      <c r="D5352">
        <v>0</v>
      </c>
      <c r="E5352">
        <v>77.070770263671903</v>
      </c>
      <c r="F5352">
        <v>129.13854980468801</v>
      </c>
      <c r="G5352">
        <v>1</v>
      </c>
      <c r="H5352">
        <v>125.31494140625</v>
      </c>
      <c r="I5352">
        <v>129.07142639160199</v>
      </c>
      <c r="J5352">
        <v>2</v>
      </c>
    </row>
    <row r="5353" spans="1:10">
      <c r="A5353" s="1">
        <v>45418.575083425902</v>
      </c>
      <c r="B5353">
        <v>208</v>
      </c>
      <c r="C5353">
        <v>5385.0469999999996</v>
      </c>
      <c r="D5353">
        <v>0</v>
      </c>
      <c r="E5353">
        <v>76.980285644531307</v>
      </c>
      <c r="F5353">
        <v>128.98587036132801</v>
      </c>
      <c r="G5353">
        <v>1</v>
      </c>
      <c r="H5353">
        <v>125.12344360351599</v>
      </c>
      <c r="I5353">
        <v>128.87208557128901</v>
      </c>
      <c r="J5353">
        <v>2</v>
      </c>
    </row>
    <row r="5354" spans="1:10">
      <c r="A5354" s="1">
        <v>45418.575095092601</v>
      </c>
      <c r="B5354">
        <v>216</v>
      </c>
      <c r="C5354">
        <v>5386.0550000000003</v>
      </c>
      <c r="D5354">
        <v>0</v>
      </c>
      <c r="E5354">
        <v>76.9073486328125</v>
      </c>
      <c r="F5354">
        <v>128.86279296875</v>
      </c>
      <c r="G5354">
        <v>1</v>
      </c>
      <c r="H5354">
        <v>124.99786376953099</v>
      </c>
      <c r="I5354">
        <v>128.74136352539099</v>
      </c>
      <c r="J5354">
        <v>2</v>
      </c>
    </row>
    <row r="5355" spans="1:10">
      <c r="A5355" s="1">
        <v>45418.575106689801</v>
      </c>
      <c r="B5355">
        <v>218</v>
      </c>
      <c r="C5355">
        <v>5387.0569999999998</v>
      </c>
      <c r="D5355">
        <v>0</v>
      </c>
      <c r="E5355">
        <v>76.862335205078097</v>
      </c>
      <c r="F5355">
        <v>128.78683471679699</v>
      </c>
      <c r="G5355">
        <v>1</v>
      </c>
      <c r="H5355">
        <v>124.61441040039099</v>
      </c>
      <c r="I5355">
        <v>128.34219360351599</v>
      </c>
      <c r="J5355">
        <v>2</v>
      </c>
    </row>
    <row r="5356" spans="1:10">
      <c r="A5356" s="1">
        <v>45418.575118310197</v>
      </c>
      <c r="B5356">
        <v>222</v>
      </c>
      <c r="C5356">
        <v>5388.0609999999997</v>
      </c>
      <c r="D5356">
        <v>0</v>
      </c>
      <c r="E5356">
        <v>76.761322021484403</v>
      </c>
      <c r="F5356">
        <v>128.61639404296901</v>
      </c>
      <c r="G5356">
        <v>1</v>
      </c>
      <c r="H5356">
        <v>124.519805908203</v>
      </c>
      <c r="I5356">
        <v>128.24371337890599</v>
      </c>
      <c r="J5356">
        <v>2</v>
      </c>
    </row>
    <row r="5357" spans="1:10">
      <c r="A5357" s="1">
        <v>45418.575129907404</v>
      </c>
      <c r="B5357">
        <v>224</v>
      </c>
      <c r="C5357">
        <v>5389.0630000000001</v>
      </c>
      <c r="D5357">
        <v>0</v>
      </c>
      <c r="E5357">
        <v>76.656341552734403</v>
      </c>
      <c r="F5357">
        <v>128.43923950195301</v>
      </c>
      <c r="G5357">
        <v>1</v>
      </c>
      <c r="H5357">
        <v>124.444122314453</v>
      </c>
      <c r="I5357">
        <v>128.16493225097699</v>
      </c>
      <c r="J5357">
        <v>2</v>
      </c>
    </row>
    <row r="5358" spans="1:10">
      <c r="A5358" s="1">
        <v>45418.575141597197</v>
      </c>
      <c r="B5358">
        <v>234</v>
      </c>
      <c r="C5358">
        <v>5390.0730000000003</v>
      </c>
      <c r="D5358">
        <v>0</v>
      </c>
      <c r="E5358">
        <v>76.520233154296903</v>
      </c>
      <c r="F5358">
        <v>128.20957946777301</v>
      </c>
      <c r="G5358">
        <v>1</v>
      </c>
      <c r="H5358">
        <v>124.095916748047</v>
      </c>
      <c r="I5358">
        <v>127.802459716797</v>
      </c>
      <c r="J5358">
        <v>2</v>
      </c>
    </row>
    <row r="5359" spans="1:10">
      <c r="A5359" s="1">
        <v>45418.575153206002</v>
      </c>
      <c r="B5359">
        <v>237</v>
      </c>
      <c r="C5359">
        <v>5391.076</v>
      </c>
      <c r="D5359">
        <v>0</v>
      </c>
      <c r="E5359">
        <v>76.402740478515597</v>
      </c>
      <c r="F5359">
        <v>128.01132202148401</v>
      </c>
      <c r="G5359">
        <v>1</v>
      </c>
      <c r="H5359">
        <v>123.953247070313</v>
      </c>
      <c r="I5359">
        <v>127.653938293457</v>
      </c>
      <c r="J5359">
        <v>2</v>
      </c>
    </row>
    <row r="5360" spans="1:10">
      <c r="A5360" s="1">
        <v>45418.5751648148</v>
      </c>
      <c r="B5360">
        <v>240</v>
      </c>
      <c r="C5360">
        <v>5392.0789999999997</v>
      </c>
      <c r="D5360">
        <v>0</v>
      </c>
      <c r="E5360">
        <v>76.366729736328097</v>
      </c>
      <c r="F5360">
        <v>127.950561523438</v>
      </c>
      <c r="G5360">
        <v>1</v>
      </c>
      <c r="H5360">
        <v>123.79135131835901</v>
      </c>
      <c r="I5360">
        <v>127.48541259765599</v>
      </c>
      <c r="J5360">
        <v>2</v>
      </c>
    </row>
    <row r="5361" spans="1:10">
      <c r="A5361" s="1">
        <v>45418.5751764815</v>
      </c>
      <c r="B5361">
        <v>248</v>
      </c>
      <c r="C5361">
        <v>5393.0870000000004</v>
      </c>
      <c r="D5361">
        <v>0</v>
      </c>
      <c r="E5361">
        <v>76.232452392578097</v>
      </c>
      <c r="F5361">
        <v>127.723983764648</v>
      </c>
      <c r="G5361">
        <v>1</v>
      </c>
      <c r="H5361">
        <v>123.57208251953099</v>
      </c>
      <c r="I5361">
        <v>127.25715637207</v>
      </c>
      <c r="J5361">
        <v>2</v>
      </c>
    </row>
    <row r="5362" spans="1:10">
      <c r="A5362" s="1">
        <v>45418.575188055598</v>
      </c>
      <c r="B5362">
        <v>248</v>
      </c>
      <c r="C5362">
        <v>5394.0870000000004</v>
      </c>
      <c r="D5362">
        <v>0</v>
      </c>
      <c r="E5362">
        <v>76.117706298828097</v>
      </c>
      <c r="F5362">
        <v>127.53035736084</v>
      </c>
      <c r="G5362">
        <v>1</v>
      </c>
      <c r="H5362">
        <v>123.36761474609401</v>
      </c>
      <c r="I5362">
        <v>127.044311523438</v>
      </c>
      <c r="J5362">
        <v>2</v>
      </c>
    </row>
    <row r="5363" spans="1:10">
      <c r="A5363" s="1">
        <v>45418.575199629602</v>
      </c>
      <c r="B5363">
        <v>248</v>
      </c>
      <c r="C5363">
        <v>5395.0870000000004</v>
      </c>
      <c r="D5363">
        <v>0</v>
      </c>
      <c r="E5363">
        <v>76.079559326171903</v>
      </c>
      <c r="F5363">
        <v>127.46598815918</v>
      </c>
      <c r="G5363">
        <v>1</v>
      </c>
      <c r="H5363">
        <v>123.145141601563</v>
      </c>
      <c r="I5363">
        <v>126.81272125244099</v>
      </c>
      <c r="J5363">
        <v>2</v>
      </c>
    </row>
    <row r="5364" spans="1:10">
      <c r="A5364" s="1">
        <v>45418.575211203701</v>
      </c>
      <c r="B5364">
        <v>248</v>
      </c>
      <c r="C5364">
        <v>5396.0870000000004</v>
      </c>
      <c r="D5364">
        <v>0</v>
      </c>
      <c r="E5364">
        <v>75.922088623046903</v>
      </c>
      <c r="F5364">
        <v>127.20027923584</v>
      </c>
      <c r="G5364">
        <v>1</v>
      </c>
      <c r="H5364">
        <v>122.967987060547</v>
      </c>
      <c r="I5364">
        <v>126.628311157227</v>
      </c>
      <c r="J5364">
        <v>2</v>
      </c>
    </row>
    <row r="5365" spans="1:10">
      <c r="A5365" s="1">
        <v>45418.575222789397</v>
      </c>
      <c r="B5365">
        <v>249</v>
      </c>
      <c r="C5365">
        <v>5397.0879999999997</v>
      </c>
      <c r="D5365">
        <v>0</v>
      </c>
      <c r="E5365">
        <v>75.899353027343807</v>
      </c>
      <c r="F5365">
        <v>127.161911010742</v>
      </c>
      <c r="G5365">
        <v>1</v>
      </c>
      <c r="H5365">
        <v>122.771759033203</v>
      </c>
      <c r="I5365">
        <v>126.424041748047</v>
      </c>
      <c r="J5365">
        <v>2</v>
      </c>
    </row>
    <row r="5366" spans="1:10">
      <c r="A5366" s="1">
        <v>45418.575234374999</v>
      </c>
      <c r="B5366">
        <v>250</v>
      </c>
      <c r="C5366">
        <v>5398.0889999999999</v>
      </c>
      <c r="D5366">
        <v>0</v>
      </c>
      <c r="E5366">
        <v>75.8026123046875</v>
      </c>
      <c r="F5366">
        <v>126.998672485352</v>
      </c>
      <c r="G5366">
        <v>1</v>
      </c>
      <c r="H5366">
        <v>122.67227172851599</v>
      </c>
      <c r="I5366">
        <v>126.32048034668</v>
      </c>
      <c r="J5366">
        <v>2</v>
      </c>
    </row>
    <row r="5367" spans="1:10">
      <c r="A5367" s="1">
        <v>45418.575246006898</v>
      </c>
      <c r="B5367">
        <v>255</v>
      </c>
      <c r="C5367">
        <v>5399.0940000000001</v>
      </c>
      <c r="D5367">
        <v>0</v>
      </c>
      <c r="E5367">
        <v>75.699615478515597</v>
      </c>
      <c r="F5367">
        <v>126.82487487793</v>
      </c>
      <c r="G5367">
        <v>1</v>
      </c>
      <c r="H5367">
        <v>122.42279052734401</v>
      </c>
      <c r="I5367">
        <v>126.06077575683599</v>
      </c>
      <c r="J5367">
        <v>2</v>
      </c>
    </row>
    <row r="5368" spans="1:10">
      <c r="A5368" s="1">
        <v>45418.575257685203</v>
      </c>
      <c r="B5368">
        <v>264</v>
      </c>
      <c r="C5368">
        <v>5400.1030000000001</v>
      </c>
      <c r="D5368">
        <v>0</v>
      </c>
      <c r="E5368">
        <v>75.575256347656307</v>
      </c>
      <c r="F5368">
        <v>126.615036010742</v>
      </c>
      <c r="G5368">
        <v>1</v>
      </c>
      <c r="H5368">
        <v>122.13150024414099</v>
      </c>
      <c r="I5368">
        <v>125.75754547119099</v>
      </c>
      <c r="J5368">
        <v>2</v>
      </c>
    </row>
    <row r="5369" spans="1:10">
      <c r="A5369" s="1">
        <v>45418.575269317102</v>
      </c>
      <c r="B5369">
        <v>269</v>
      </c>
      <c r="C5369">
        <v>5401.1080000000002</v>
      </c>
      <c r="D5369">
        <v>0</v>
      </c>
      <c r="E5369">
        <v>75.473937988281307</v>
      </c>
      <c r="F5369">
        <v>126.44407653808599</v>
      </c>
      <c r="G5369">
        <v>1</v>
      </c>
      <c r="H5369">
        <v>121.935577392578</v>
      </c>
      <c r="I5369">
        <v>125.553596496582</v>
      </c>
      <c r="J5369">
        <v>2</v>
      </c>
    </row>
    <row r="5370" spans="1:10">
      <c r="A5370" s="1">
        <v>45418.575280914403</v>
      </c>
      <c r="B5370">
        <v>271</v>
      </c>
      <c r="C5370">
        <v>5402.11</v>
      </c>
      <c r="D5370">
        <v>0</v>
      </c>
      <c r="E5370">
        <v>75.374298095703097</v>
      </c>
      <c r="F5370">
        <v>126.27593994140599</v>
      </c>
      <c r="G5370">
        <v>1</v>
      </c>
      <c r="H5370">
        <v>121.81121826171901</v>
      </c>
      <c r="I5370">
        <v>125.42414093017599</v>
      </c>
      <c r="J5370">
        <v>2</v>
      </c>
    </row>
    <row r="5371" spans="1:10">
      <c r="A5371" s="1">
        <v>45418.575292511603</v>
      </c>
      <c r="B5371">
        <v>273</v>
      </c>
      <c r="C5371">
        <v>5403.1120000000001</v>
      </c>
      <c r="D5371">
        <v>0</v>
      </c>
      <c r="E5371">
        <v>75.230712890625</v>
      </c>
      <c r="F5371">
        <v>126.033660888672</v>
      </c>
      <c r="G5371">
        <v>1</v>
      </c>
      <c r="H5371">
        <v>121.52862548828099</v>
      </c>
      <c r="I5371">
        <v>125.12996673584</v>
      </c>
      <c r="J5371">
        <v>2</v>
      </c>
    </row>
    <row r="5372" spans="1:10">
      <c r="A5372" s="1">
        <v>45418.575304178201</v>
      </c>
      <c r="B5372">
        <v>281</v>
      </c>
      <c r="C5372">
        <v>5404.12</v>
      </c>
      <c r="D5372">
        <v>0</v>
      </c>
      <c r="E5372">
        <v>75.2032470703125</v>
      </c>
      <c r="F5372">
        <v>125.987312316895</v>
      </c>
      <c r="G5372">
        <v>1</v>
      </c>
      <c r="H5372">
        <v>121.375732421875</v>
      </c>
      <c r="I5372">
        <v>124.970809936523</v>
      </c>
      <c r="J5372">
        <v>2</v>
      </c>
    </row>
    <row r="5373" spans="1:10">
      <c r="A5373" s="1">
        <v>45418.575315740702</v>
      </c>
      <c r="B5373">
        <v>280</v>
      </c>
      <c r="C5373">
        <v>5405.1189999999997</v>
      </c>
      <c r="D5373">
        <v>0</v>
      </c>
      <c r="E5373">
        <v>75.1190185546875</v>
      </c>
      <c r="F5373">
        <v>125.845184326172</v>
      </c>
      <c r="G5373">
        <v>1</v>
      </c>
      <c r="H5373">
        <v>121.26312255859401</v>
      </c>
      <c r="I5373">
        <v>124.85358428955099</v>
      </c>
      <c r="J5373">
        <v>2</v>
      </c>
    </row>
    <row r="5374" spans="1:10">
      <c r="A5374" s="1">
        <v>45418.5753273148</v>
      </c>
      <c r="B5374">
        <v>280</v>
      </c>
      <c r="C5374">
        <v>5406.1189999999997</v>
      </c>
      <c r="D5374">
        <v>0</v>
      </c>
      <c r="E5374">
        <v>75.017547607421903</v>
      </c>
      <c r="F5374">
        <v>125.673965454102</v>
      </c>
      <c r="G5374">
        <v>1</v>
      </c>
      <c r="H5374">
        <v>121.029663085938</v>
      </c>
      <c r="I5374">
        <v>124.610565185547</v>
      </c>
      <c r="J5374">
        <v>2</v>
      </c>
    </row>
    <row r="5375" spans="1:10">
      <c r="A5375" s="1">
        <v>45418.575338888899</v>
      </c>
      <c r="B5375">
        <v>280</v>
      </c>
      <c r="C5375">
        <v>5407.1189999999997</v>
      </c>
      <c r="D5375">
        <v>0</v>
      </c>
      <c r="E5375">
        <v>74.946594238281307</v>
      </c>
      <c r="F5375">
        <v>125.554237365723</v>
      </c>
      <c r="G5375">
        <v>1</v>
      </c>
      <c r="H5375">
        <v>120.863800048828</v>
      </c>
      <c r="I5375">
        <v>124.43790435791</v>
      </c>
      <c r="J5375">
        <v>2</v>
      </c>
    </row>
    <row r="5376" spans="1:10">
      <c r="A5376" s="1">
        <v>45418.575350474501</v>
      </c>
      <c r="B5376">
        <v>281</v>
      </c>
      <c r="C5376">
        <v>5408.12</v>
      </c>
      <c r="D5376">
        <v>0</v>
      </c>
      <c r="E5376">
        <v>74.8468017578125</v>
      </c>
      <c r="F5376">
        <v>125.385848999023</v>
      </c>
      <c r="G5376">
        <v>1</v>
      </c>
      <c r="H5376">
        <v>120.73135375976599</v>
      </c>
      <c r="I5376">
        <v>124.30002593994099</v>
      </c>
      <c r="J5376">
        <v>2</v>
      </c>
    </row>
    <row r="5377" spans="1:10">
      <c r="A5377" s="1">
        <v>45418.575362210599</v>
      </c>
      <c r="B5377">
        <v>295</v>
      </c>
      <c r="C5377">
        <v>5409.134</v>
      </c>
      <c r="D5377">
        <v>0</v>
      </c>
      <c r="E5377">
        <v>74.778289794921903</v>
      </c>
      <c r="F5377">
        <v>125.27024841308599</v>
      </c>
      <c r="G5377">
        <v>1</v>
      </c>
      <c r="H5377">
        <v>120.485076904297</v>
      </c>
      <c r="I5377">
        <v>124.043663024902</v>
      </c>
      <c r="J5377">
        <v>2</v>
      </c>
    </row>
    <row r="5378" spans="1:10">
      <c r="A5378" s="1">
        <v>45418.575373877298</v>
      </c>
      <c r="B5378">
        <v>303</v>
      </c>
      <c r="C5378">
        <v>5410.1419999999998</v>
      </c>
      <c r="D5378">
        <v>0</v>
      </c>
      <c r="E5378">
        <v>74.669036865234403</v>
      </c>
      <c r="F5378">
        <v>125.085891723633</v>
      </c>
      <c r="G5378">
        <v>1</v>
      </c>
      <c r="H5378">
        <v>120.29769897460901</v>
      </c>
      <c r="I5378">
        <v>123.848602294922</v>
      </c>
      <c r="J5378">
        <v>2</v>
      </c>
    </row>
    <row r="5379" spans="1:10">
      <c r="A5379" s="1">
        <v>45418.575385567099</v>
      </c>
      <c r="B5379">
        <v>313</v>
      </c>
      <c r="C5379">
        <v>5411.152</v>
      </c>
      <c r="D5379">
        <v>0</v>
      </c>
      <c r="E5379">
        <v>74.5281982421875</v>
      </c>
      <c r="F5379">
        <v>124.84824371337901</v>
      </c>
      <c r="G5379">
        <v>1</v>
      </c>
      <c r="H5379">
        <v>120.022430419922</v>
      </c>
      <c r="I5379">
        <v>123.562057495117</v>
      </c>
      <c r="J5379">
        <v>2</v>
      </c>
    </row>
    <row r="5380" spans="1:10">
      <c r="A5380" s="1">
        <v>45418.575397141198</v>
      </c>
      <c r="B5380">
        <v>313</v>
      </c>
      <c r="C5380">
        <v>5412.152</v>
      </c>
      <c r="D5380">
        <v>0</v>
      </c>
      <c r="E5380">
        <v>74.464569091796903</v>
      </c>
      <c r="F5380">
        <v>124.74087524414099</v>
      </c>
      <c r="G5380">
        <v>1</v>
      </c>
      <c r="H5380">
        <v>119.90386962890599</v>
      </c>
      <c r="I5380">
        <v>123.438636779785</v>
      </c>
      <c r="J5380">
        <v>2</v>
      </c>
    </row>
    <row r="5381" spans="1:10">
      <c r="A5381" s="1">
        <v>45418.575408715296</v>
      </c>
      <c r="B5381">
        <v>313</v>
      </c>
      <c r="C5381">
        <v>5413.152</v>
      </c>
      <c r="D5381">
        <v>0</v>
      </c>
      <c r="E5381">
        <v>74.3988037109375</v>
      </c>
      <c r="F5381">
        <v>124.62990570068401</v>
      </c>
      <c r="G5381">
        <v>1</v>
      </c>
      <c r="H5381">
        <v>119.63272094726599</v>
      </c>
      <c r="I5381">
        <v>123.156379699707</v>
      </c>
      <c r="J5381">
        <v>2</v>
      </c>
    </row>
    <row r="5382" spans="1:10">
      <c r="A5382" s="1">
        <v>45418.575420300898</v>
      </c>
      <c r="B5382">
        <v>314</v>
      </c>
      <c r="C5382">
        <v>5414.1530000000002</v>
      </c>
      <c r="D5382">
        <v>0</v>
      </c>
      <c r="E5382">
        <v>74.344482421875</v>
      </c>
      <c r="F5382">
        <v>124.538246154785</v>
      </c>
      <c r="G5382">
        <v>1</v>
      </c>
      <c r="H5382">
        <v>119.50927734375</v>
      </c>
      <c r="I5382">
        <v>123.027877807617</v>
      </c>
      <c r="J5382">
        <v>2</v>
      </c>
    </row>
    <row r="5383" spans="1:10">
      <c r="A5383" s="1">
        <v>45418.575431921301</v>
      </c>
      <c r="B5383">
        <v>318</v>
      </c>
      <c r="C5383">
        <v>5415.1570000000002</v>
      </c>
      <c r="D5383">
        <v>0</v>
      </c>
      <c r="E5383">
        <v>74.246063232421903</v>
      </c>
      <c r="F5383">
        <v>124.37216949462901</v>
      </c>
      <c r="G5383">
        <v>1</v>
      </c>
      <c r="H5383">
        <v>119.31869506835901</v>
      </c>
      <c r="I5383">
        <v>122.829483032227</v>
      </c>
      <c r="J5383">
        <v>2</v>
      </c>
    </row>
    <row r="5384" spans="1:10">
      <c r="A5384" s="1">
        <v>45418.575443611102</v>
      </c>
      <c r="B5384">
        <v>328</v>
      </c>
      <c r="C5384">
        <v>5416.1670000000004</v>
      </c>
      <c r="D5384">
        <v>0</v>
      </c>
      <c r="E5384">
        <v>74.166564941406307</v>
      </c>
      <c r="F5384">
        <v>124.23802947998</v>
      </c>
      <c r="G5384">
        <v>1</v>
      </c>
      <c r="H5384">
        <v>119.09194946289099</v>
      </c>
      <c r="I5384">
        <v>122.593452453613</v>
      </c>
      <c r="J5384">
        <v>2</v>
      </c>
    </row>
    <row r="5385" spans="1:10">
      <c r="A5385" s="1">
        <v>45418.5754553472</v>
      </c>
      <c r="B5385">
        <v>342</v>
      </c>
      <c r="C5385">
        <v>5417.1809999999996</v>
      </c>
      <c r="D5385">
        <v>0</v>
      </c>
      <c r="E5385">
        <v>74.039611816406307</v>
      </c>
      <c r="F5385">
        <v>124.023811340332</v>
      </c>
      <c r="G5385">
        <v>1</v>
      </c>
      <c r="H5385">
        <v>118.95645141601599</v>
      </c>
      <c r="I5385">
        <v>122.45240020752</v>
      </c>
      <c r="J5385">
        <v>2</v>
      </c>
    </row>
    <row r="5386" spans="1:10">
      <c r="A5386" s="1">
        <v>45418.575466932904</v>
      </c>
      <c r="B5386">
        <v>343</v>
      </c>
      <c r="C5386">
        <v>5418.1819999999998</v>
      </c>
      <c r="D5386">
        <v>0</v>
      </c>
      <c r="E5386">
        <v>74.022216796875</v>
      </c>
      <c r="F5386">
        <v>123.99445343017599</v>
      </c>
      <c r="G5386">
        <v>1</v>
      </c>
      <c r="H5386">
        <v>118.71353149414099</v>
      </c>
      <c r="I5386">
        <v>122.19952392578099</v>
      </c>
      <c r="J5386">
        <v>2</v>
      </c>
    </row>
    <row r="5387" spans="1:10">
      <c r="A5387" s="1">
        <v>45418.575478495397</v>
      </c>
      <c r="B5387">
        <v>342</v>
      </c>
      <c r="C5387">
        <v>5419.1809999999996</v>
      </c>
      <c r="D5387">
        <v>0</v>
      </c>
      <c r="E5387">
        <v>73.951416015625</v>
      </c>
      <c r="F5387">
        <v>123.87498474121099</v>
      </c>
      <c r="G5387">
        <v>1</v>
      </c>
      <c r="H5387">
        <v>118.57772827148401</v>
      </c>
      <c r="I5387">
        <v>122.058158874512</v>
      </c>
      <c r="J5387">
        <v>2</v>
      </c>
    </row>
    <row r="5388" spans="1:10">
      <c r="A5388" s="1">
        <v>45418.575490080999</v>
      </c>
      <c r="B5388">
        <v>343</v>
      </c>
      <c r="C5388">
        <v>5420.1819999999998</v>
      </c>
      <c r="D5388">
        <v>0</v>
      </c>
      <c r="E5388">
        <v>73.784637451171903</v>
      </c>
      <c r="F5388">
        <v>123.59356689453099</v>
      </c>
      <c r="G5388">
        <v>1</v>
      </c>
      <c r="H5388">
        <v>118.380126953125</v>
      </c>
      <c r="I5388">
        <v>121.852462768555</v>
      </c>
      <c r="J5388">
        <v>2</v>
      </c>
    </row>
    <row r="5389" spans="1:10">
      <c r="A5389" s="1">
        <v>45418.575501655097</v>
      </c>
      <c r="B5389">
        <v>343</v>
      </c>
      <c r="C5389">
        <v>5421.1819999999998</v>
      </c>
      <c r="D5389">
        <v>0</v>
      </c>
      <c r="E5389">
        <v>73.708038330078097</v>
      </c>
      <c r="F5389">
        <v>123.464317321777</v>
      </c>
      <c r="G5389">
        <v>1</v>
      </c>
      <c r="H5389">
        <v>118.185424804688</v>
      </c>
      <c r="I5389">
        <v>121.649780273438</v>
      </c>
      <c r="J5389">
        <v>2</v>
      </c>
    </row>
    <row r="5390" spans="1:10">
      <c r="A5390" s="1">
        <v>45418.575513287004</v>
      </c>
      <c r="B5390">
        <v>348</v>
      </c>
      <c r="C5390">
        <v>5422.1869999999999</v>
      </c>
      <c r="D5390">
        <v>0</v>
      </c>
      <c r="E5390">
        <v>73.604431152343807</v>
      </c>
      <c r="F5390">
        <v>123.28948974609401</v>
      </c>
      <c r="G5390">
        <v>1</v>
      </c>
      <c r="H5390">
        <v>117.92709350585901</v>
      </c>
      <c r="I5390">
        <v>121.380859375</v>
      </c>
      <c r="J5390">
        <v>2</v>
      </c>
    </row>
    <row r="5391" spans="1:10">
      <c r="A5391" s="1">
        <v>45418.575524884298</v>
      </c>
      <c r="B5391">
        <v>350</v>
      </c>
      <c r="C5391">
        <v>5423.1890000000003</v>
      </c>
      <c r="D5391">
        <v>0</v>
      </c>
      <c r="E5391">
        <v>73.482360839843807</v>
      </c>
      <c r="F5391">
        <v>123.08351135253901</v>
      </c>
      <c r="G5391">
        <v>1</v>
      </c>
      <c r="H5391">
        <v>117.733154296875</v>
      </c>
      <c r="I5391">
        <v>121.17897796630901</v>
      </c>
      <c r="J5391">
        <v>2</v>
      </c>
    </row>
    <row r="5392" spans="1:10">
      <c r="A5392" s="1">
        <v>45418.575536539298</v>
      </c>
      <c r="B5392">
        <v>357</v>
      </c>
      <c r="C5392">
        <v>5424.1959999999999</v>
      </c>
      <c r="D5392">
        <v>0</v>
      </c>
      <c r="E5392">
        <v>73.373107910156307</v>
      </c>
      <c r="F5392">
        <v>122.89915466308599</v>
      </c>
      <c r="G5392">
        <v>1</v>
      </c>
      <c r="H5392">
        <v>117.53143310546901</v>
      </c>
      <c r="I5392">
        <v>120.96898651123</v>
      </c>
      <c r="J5392">
        <v>2</v>
      </c>
    </row>
    <row r="5393" spans="1:10">
      <c r="A5393" s="1">
        <v>45418.575548205998</v>
      </c>
      <c r="B5393">
        <v>365</v>
      </c>
      <c r="C5393">
        <v>5425.2039999999997</v>
      </c>
      <c r="D5393">
        <v>0</v>
      </c>
      <c r="E5393">
        <v>73.318786621093807</v>
      </c>
      <c r="F5393">
        <v>122.807495117188</v>
      </c>
      <c r="G5393">
        <v>1</v>
      </c>
      <c r="H5393">
        <v>117.31201171875</v>
      </c>
      <c r="I5393">
        <v>120.74057769775401</v>
      </c>
      <c r="J5393">
        <v>2</v>
      </c>
    </row>
    <row r="5394" spans="1:10">
      <c r="A5394" s="1">
        <v>45418.575559872697</v>
      </c>
      <c r="B5394">
        <v>373</v>
      </c>
      <c r="C5394">
        <v>5426.2120000000004</v>
      </c>
      <c r="D5394">
        <v>0</v>
      </c>
      <c r="E5394">
        <v>73.302764892578097</v>
      </c>
      <c r="F5394">
        <v>122.780464172363</v>
      </c>
      <c r="G5394">
        <v>1</v>
      </c>
      <c r="H5394">
        <v>117.15469360351599</v>
      </c>
      <c r="I5394">
        <v>120.57681274414099</v>
      </c>
      <c r="J5394">
        <v>2</v>
      </c>
    </row>
    <row r="5395" spans="1:10">
      <c r="A5395" s="1">
        <v>45418.575571458299</v>
      </c>
      <c r="B5395">
        <v>374</v>
      </c>
      <c r="C5395">
        <v>5427.2129999999997</v>
      </c>
      <c r="D5395">
        <v>0</v>
      </c>
      <c r="E5395">
        <v>73.129425048828097</v>
      </c>
      <c r="F5395">
        <v>122.48796844482401</v>
      </c>
      <c r="G5395">
        <v>1</v>
      </c>
      <c r="H5395">
        <v>116.95907592773401</v>
      </c>
      <c r="I5395">
        <v>120.373176574707</v>
      </c>
      <c r="J5395">
        <v>2</v>
      </c>
    </row>
    <row r="5396" spans="1:10">
      <c r="A5396" s="1">
        <v>45418.575583124999</v>
      </c>
      <c r="B5396">
        <v>382</v>
      </c>
      <c r="C5396">
        <v>5428.2209999999995</v>
      </c>
      <c r="D5396">
        <v>0</v>
      </c>
      <c r="E5396">
        <v>73.083648681640597</v>
      </c>
      <c r="F5396">
        <v>122.41072845459</v>
      </c>
      <c r="G5396">
        <v>1</v>
      </c>
      <c r="H5396">
        <v>116.76040649414099</v>
      </c>
      <c r="I5396">
        <v>120.166366577148</v>
      </c>
      <c r="J5396">
        <v>2</v>
      </c>
    </row>
    <row r="5397" spans="1:10">
      <c r="A5397" s="1">
        <v>45418.575594826398</v>
      </c>
      <c r="B5397">
        <v>393</v>
      </c>
      <c r="C5397">
        <v>5429.232</v>
      </c>
      <c r="D5397">
        <v>0</v>
      </c>
      <c r="E5397">
        <v>73.095245361328097</v>
      </c>
      <c r="F5397">
        <v>122.430297851563</v>
      </c>
      <c r="G5397">
        <v>1</v>
      </c>
      <c r="H5397">
        <v>116.60995483398401</v>
      </c>
      <c r="I5397">
        <v>120.00975036621099</v>
      </c>
      <c r="J5397">
        <v>2</v>
      </c>
    </row>
    <row r="5398" spans="1:10">
      <c r="A5398" s="1">
        <v>45418.575606446801</v>
      </c>
      <c r="B5398">
        <v>397</v>
      </c>
      <c r="C5398">
        <v>5430.2359999999999</v>
      </c>
      <c r="D5398">
        <v>0</v>
      </c>
      <c r="E5398">
        <v>72.972564697265597</v>
      </c>
      <c r="F5398">
        <v>122.22328948974599</v>
      </c>
      <c r="G5398">
        <v>1</v>
      </c>
      <c r="H5398">
        <v>116.33804321289099</v>
      </c>
      <c r="I5398">
        <v>119.726699829102</v>
      </c>
      <c r="J5398">
        <v>2</v>
      </c>
    </row>
    <row r="5399" spans="1:10">
      <c r="A5399" s="1">
        <v>45418.575618113398</v>
      </c>
      <c r="B5399">
        <v>405</v>
      </c>
      <c r="C5399">
        <v>5431.2439999999997</v>
      </c>
      <c r="D5399">
        <v>0</v>
      </c>
      <c r="E5399">
        <v>72.796325683593807</v>
      </c>
      <c r="F5399">
        <v>121.925903320313</v>
      </c>
      <c r="G5399">
        <v>1</v>
      </c>
      <c r="H5399">
        <v>116.19720458984401</v>
      </c>
      <c r="I5399">
        <v>119.58009338378901</v>
      </c>
      <c r="J5399">
        <v>2</v>
      </c>
    </row>
    <row r="5400" spans="1:10">
      <c r="A5400" s="1">
        <v>45418.575629791703</v>
      </c>
      <c r="B5400">
        <v>414</v>
      </c>
      <c r="C5400">
        <v>5432.2529999999997</v>
      </c>
      <c r="D5400">
        <v>0</v>
      </c>
      <c r="E5400">
        <v>72.743988037109403</v>
      </c>
      <c r="F5400">
        <v>121.837593078613</v>
      </c>
      <c r="G5400">
        <v>1</v>
      </c>
      <c r="H5400">
        <v>115.961303710938</v>
      </c>
      <c r="I5400">
        <v>119.334526062012</v>
      </c>
      <c r="J5400">
        <v>2</v>
      </c>
    </row>
    <row r="5401" spans="1:10">
      <c r="A5401" s="1">
        <v>45418.5756413657</v>
      </c>
      <c r="B5401">
        <v>414</v>
      </c>
      <c r="C5401">
        <v>5433.2529999999997</v>
      </c>
      <c r="D5401">
        <v>0</v>
      </c>
      <c r="E5401">
        <v>72.638244628906307</v>
      </c>
      <c r="F5401">
        <v>121.65915679931599</v>
      </c>
      <c r="G5401">
        <v>1</v>
      </c>
      <c r="H5401">
        <v>115.765991210938</v>
      </c>
      <c r="I5401">
        <v>119.131210327148</v>
      </c>
      <c r="J5401">
        <v>2</v>
      </c>
    </row>
    <row r="5402" spans="1:10">
      <c r="A5402" s="1">
        <v>45418.575653055603</v>
      </c>
      <c r="B5402">
        <v>424</v>
      </c>
      <c r="C5402">
        <v>5434.2629999999999</v>
      </c>
      <c r="D5402">
        <v>0</v>
      </c>
      <c r="E5402">
        <v>72.490386962890597</v>
      </c>
      <c r="F5402">
        <v>121.40966796875</v>
      </c>
      <c r="G5402">
        <v>1</v>
      </c>
      <c r="H5402">
        <v>115.666046142578</v>
      </c>
      <c r="I5402">
        <v>119.02716827392599</v>
      </c>
      <c r="J5402">
        <v>2</v>
      </c>
    </row>
    <row r="5403" spans="1:10">
      <c r="A5403" s="1">
        <v>45418.575664780103</v>
      </c>
      <c r="B5403">
        <v>437</v>
      </c>
      <c r="C5403">
        <v>5435.2759999999998</v>
      </c>
      <c r="D5403">
        <v>0</v>
      </c>
      <c r="E5403">
        <v>72.40478515625</v>
      </c>
      <c r="F5403">
        <v>121.26522064209</v>
      </c>
      <c r="G5403">
        <v>1</v>
      </c>
      <c r="H5403">
        <v>115.469207763672</v>
      </c>
      <c r="I5403">
        <v>118.822265625</v>
      </c>
      <c r="J5403">
        <v>2</v>
      </c>
    </row>
    <row r="5404" spans="1:10">
      <c r="A5404" s="1">
        <v>45418.575677789398</v>
      </c>
      <c r="B5404">
        <v>561</v>
      </c>
      <c r="C5404">
        <v>5436.4</v>
      </c>
      <c r="D5404">
        <v>0</v>
      </c>
      <c r="E5404">
        <v>72.236633300781307</v>
      </c>
      <c r="F5404">
        <v>120.981483459473</v>
      </c>
      <c r="G5404">
        <v>1</v>
      </c>
      <c r="H5404">
        <v>115.153198242188</v>
      </c>
      <c r="I5404">
        <v>118.49330902099599</v>
      </c>
      <c r="J5404">
        <v>2</v>
      </c>
    </row>
    <row r="5405" spans="1:10">
      <c r="A5405" s="1">
        <v>45418.575688101897</v>
      </c>
      <c r="B5405">
        <v>452</v>
      </c>
      <c r="C5405">
        <v>5437.2910000000002</v>
      </c>
      <c r="D5405">
        <v>0</v>
      </c>
      <c r="E5405">
        <v>72.192535400390597</v>
      </c>
      <c r="F5405">
        <v>120.90707397460901</v>
      </c>
      <c r="G5405">
        <v>1</v>
      </c>
      <c r="H5405">
        <v>115.01937866210901</v>
      </c>
      <c r="I5405">
        <v>118.35400390625</v>
      </c>
      <c r="J5405">
        <v>2</v>
      </c>
    </row>
    <row r="5406" spans="1:10">
      <c r="A5406" s="1">
        <v>45418.575699664398</v>
      </c>
      <c r="B5406">
        <v>451</v>
      </c>
      <c r="C5406">
        <v>5438.29</v>
      </c>
      <c r="D5406">
        <v>0</v>
      </c>
      <c r="E5406">
        <v>72.079162597656307</v>
      </c>
      <c r="F5406">
        <v>120.715774536133</v>
      </c>
      <c r="G5406">
        <v>1</v>
      </c>
      <c r="H5406">
        <v>114.925537109375</v>
      </c>
      <c r="I5406">
        <v>118.256317138672</v>
      </c>
      <c r="J5406">
        <v>2</v>
      </c>
    </row>
    <row r="5407" spans="1:10">
      <c r="A5407" s="1">
        <v>45418.57571125</v>
      </c>
      <c r="B5407">
        <v>452</v>
      </c>
      <c r="C5407">
        <v>5439.2910000000002</v>
      </c>
      <c r="D5407">
        <v>0</v>
      </c>
      <c r="E5407">
        <v>72.066650390625</v>
      </c>
      <c r="F5407">
        <v>120.69465637207</v>
      </c>
      <c r="G5407">
        <v>1</v>
      </c>
      <c r="H5407">
        <v>114.78515625</v>
      </c>
      <c r="I5407">
        <v>118.11018371582</v>
      </c>
      <c r="J5407">
        <v>2</v>
      </c>
    </row>
    <row r="5408" spans="1:10">
      <c r="A5408" s="1">
        <v>45418.575722824098</v>
      </c>
      <c r="B5408">
        <v>452</v>
      </c>
      <c r="C5408">
        <v>5440.2910000000002</v>
      </c>
      <c r="D5408">
        <v>0</v>
      </c>
      <c r="E5408">
        <v>71.979217529296903</v>
      </c>
      <c r="F5408">
        <v>120.54712677002</v>
      </c>
      <c r="G5408">
        <v>1</v>
      </c>
      <c r="H5408">
        <v>114.59609985351599</v>
      </c>
      <c r="I5408">
        <v>117.913375854492</v>
      </c>
      <c r="J5408">
        <v>2</v>
      </c>
    </row>
    <row r="5409" spans="1:10">
      <c r="A5409" s="1">
        <v>45418.575735856502</v>
      </c>
      <c r="B5409">
        <v>578</v>
      </c>
      <c r="C5409">
        <v>5441.4170000000004</v>
      </c>
      <c r="D5409">
        <v>0</v>
      </c>
      <c r="E5409">
        <v>71.863098144531307</v>
      </c>
      <c r="F5409">
        <v>120.351188659668</v>
      </c>
      <c r="G5409">
        <v>1</v>
      </c>
      <c r="H5409">
        <v>114.44366455078099</v>
      </c>
      <c r="I5409">
        <v>117.75469970703099</v>
      </c>
      <c r="J5409">
        <v>2</v>
      </c>
    </row>
    <row r="5410" spans="1:10">
      <c r="A5410" s="1">
        <v>45418.575746064802</v>
      </c>
      <c r="B5410">
        <v>460</v>
      </c>
      <c r="C5410">
        <v>5442.299</v>
      </c>
      <c r="D5410">
        <v>0</v>
      </c>
      <c r="E5410">
        <v>71.808776855468807</v>
      </c>
      <c r="F5410">
        <v>120.25952911377</v>
      </c>
      <c r="G5410">
        <v>1</v>
      </c>
      <c r="H5410">
        <v>114.24102783203099</v>
      </c>
      <c r="I5410">
        <v>117.543754577637</v>
      </c>
      <c r="J5410">
        <v>2</v>
      </c>
    </row>
    <row r="5411" spans="1:10">
      <c r="A5411" s="1">
        <v>45418.575757708299</v>
      </c>
      <c r="B5411">
        <v>466</v>
      </c>
      <c r="C5411">
        <v>5443.3050000000003</v>
      </c>
      <c r="D5411">
        <v>0</v>
      </c>
      <c r="E5411">
        <v>71.785430908203097</v>
      </c>
      <c r="F5411">
        <v>120.22013092041</v>
      </c>
      <c r="G5411">
        <v>1</v>
      </c>
      <c r="H5411">
        <v>114.02114868164099</v>
      </c>
      <c r="I5411">
        <v>117.31487274169901</v>
      </c>
      <c r="J5411">
        <v>2</v>
      </c>
    </row>
    <row r="5412" spans="1:10">
      <c r="A5412" s="1">
        <v>45418.575769282397</v>
      </c>
      <c r="B5412">
        <v>466</v>
      </c>
      <c r="C5412">
        <v>5444.3050000000003</v>
      </c>
      <c r="D5412">
        <v>0</v>
      </c>
      <c r="E5412">
        <v>71.741638183593807</v>
      </c>
      <c r="F5412">
        <v>120.146240234375</v>
      </c>
      <c r="G5412">
        <v>1</v>
      </c>
      <c r="H5412">
        <v>113.772430419922</v>
      </c>
      <c r="I5412">
        <v>117.055961608887</v>
      </c>
      <c r="J5412">
        <v>2</v>
      </c>
    </row>
    <row r="5413" spans="1:10">
      <c r="A5413" s="1">
        <v>45418.575780868101</v>
      </c>
      <c r="B5413">
        <v>467</v>
      </c>
      <c r="C5413">
        <v>5445.3059999999996</v>
      </c>
      <c r="D5413">
        <v>0</v>
      </c>
      <c r="E5413">
        <v>71.614685058593807</v>
      </c>
      <c r="F5413">
        <v>119.932014465332</v>
      </c>
      <c r="G5413">
        <v>1</v>
      </c>
      <c r="H5413">
        <v>113.617401123047</v>
      </c>
      <c r="I5413">
        <v>116.894577026367</v>
      </c>
      <c r="J5413">
        <v>2</v>
      </c>
    </row>
    <row r="5414" spans="1:10">
      <c r="A5414" s="1">
        <v>45418.575793726901</v>
      </c>
      <c r="B5414">
        <v>578</v>
      </c>
      <c r="C5414">
        <v>5446.4170000000004</v>
      </c>
      <c r="D5414">
        <v>0</v>
      </c>
      <c r="E5414">
        <v>71.407470703125</v>
      </c>
      <c r="F5414">
        <v>119.58236694335901</v>
      </c>
      <c r="G5414">
        <v>1</v>
      </c>
      <c r="H5414">
        <v>113.372039794922</v>
      </c>
      <c r="I5414">
        <v>116.63916015625</v>
      </c>
      <c r="J5414">
        <v>2</v>
      </c>
    </row>
    <row r="5415" spans="1:10">
      <c r="A5415" s="1">
        <v>45418.5758042245</v>
      </c>
      <c r="B5415">
        <v>485</v>
      </c>
      <c r="C5415">
        <v>5447.3239999999996</v>
      </c>
      <c r="D5415">
        <v>0</v>
      </c>
      <c r="E5415">
        <v>71.379241943359403</v>
      </c>
      <c r="F5415">
        <v>119.53473663330099</v>
      </c>
      <c r="G5415">
        <v>1</v>
      </c>
      <c r="H5415">
        <v>113.158721923828</v>
      </c>
      <c r="I5415">
        <v>116.417106628418</v>
      </c>
      <c r="J5415">
        <v>2</v>
      </c>
    </row>
    <row r="5416" spans="1:10">
      <c r="A5416" s="1">
        <v>45418.575815810203</v>
      </c>
      <c r="B5416">
        <v>486</v>
      </c>
      <c r="C5416">
        <v>5448.3249999999998</v>
      </c>
      <c r="D5416">
        <v>0</v>
      </c>
      <c r="E5416">
        <v>71.26708984375</v>
      </c>
      <c r="F5416">
        <v>119.345489501953</v>
      </c>
      <c r="G5416">
        <v>1</v>
      </c>
      <c r="H5416">
        <v>113.01239013671901</v>
      </c>
      <c r="I5416">
        <v>116.264778137207</v>
      </c>
      <c r="J5416">
        <v>2</v>
      </c>
    </row>
    <row r="5417" spans="1:10">
      <c r="A5417" s="1">
        <v>45418.575827442102</v>
      </c>
      <c r="B5417">
        <v>491</v>
      </c>
      <c r="C5417">
        <v>5449.33</v>
      </c>
      <c r="D5417">
        <v>0</v>
      </c>
      <c r="E5417">
        <v>71.178283691406307</v>
      </c>
      <c r="F5417">
        <v>119.195640563965</v>
      </c>
      <c r="G5417">
        <v>1</v>
      </c>
      <c r="H5417">
        <v>112.82928466796901</v>
      </c>
      <c r="I5417">
        <v>116.074165344238</v>
      </c>
      <c r="J5417">
        <v>2</v>
      </c>
    </row>
    <row r="5418" spans="1:10">
      <c r="A5418" s="1">
        <v>45418.575839097197</v>
      </c>
      <c r="B5418">
        <v>498</v>
      </c>
      <c r="C5418">
        <v>5450.3370000000004</v>
      </c>
      <c r="D5418">
        <v>0</v>
      </c>
      <c r="E5418">
        <v>71.135406494140597</v>
      </c>
      <c r="F5418">
        <v>119.123291015625</v>
      </c>
      <c r="G5418">
        <v>1</v>
      </c>
      <c r="H5418">
        <v>112.60498046875</v>
      </c>
      <c r="I5418">
        <v>115.84067535400401</v>
      </c>
      <c r="J5418">
        <v>2</v>
      </c>
    </row>
    <row r="5419" spans="1:10">
      <c r="A5419" s="1">
        <v>45418.575851504604</v>
      </c>
      <c r="B5419">
        <v>570</v>
      </c>
      <c r="C5419">
        <v>5451.4089999999997</v>
      </c>
      <c r="D5419">
        <v>0</v>
      </c>
      <c r="E5419">
        <v>71.034240722656307</v>
      </c>
      <c r="F5419">
        <v>118.952583312988</v>
      </c>
      <c r="G5419">
        <v>1</v>
      </c>
      <c r="H5419">
        <v>112.41455078125</v>
      </c>
      <c r="I5419">
        <v>115.642440795898</v>
      </c>
      <c r="J5419">
        <v>2</v>
      </c>
    </row>
    <row r="5420" spans="1:10">
      <c r="A5420" s="1">
        <v>45418.575862338002</v>
      </c>
      <c r="B5420">
        <v>506</v>
      </c>
      <c r="C5420">
        <v>5452.3450000000003</v>
      </c>
      <c r="D5420">
        <v>0</v>
      </c>
      <c r="E5420">
        <v>70.9906005859375</v>
      </c>
      <c r="F5420">
        <v>118.878944396973</v>
      </c>
      <c r="G5420">
        <v>1</v>
      </c>
      <c r="H5420">
        <v>112.28500366210901</v>
      </c>
      <c r="I5420">
        <v>115.50758361816401</v>
      </c>
      <c r="J5420">
        <v>2</v>
      </c>
    </row>
    <row r="5421" spans="1:10">
      <c r="A5421" s="1">
        <v>45418.575874062502</v>
      </c>
      <c r="B5421">
        <v>519</v>
      </c>
      <c r="C5421">
        <v>5453.3580000000002</v>
      </c>
      <c r="D5421">
        <v>0</v>
      </c>
      <c r="E5421">
        <v>70.787048339843807</v>
      </c>
      <c r="F5421">
        <v>118.53547668457</v>
      </c>
      <c r="G5421">
        <v>1</v>
      </c>
      <c r="H5421">
        <v>112.00714111328099</v>
      </c>
      <c r="I5421">
        <v>115.218338012695</v>
      </c>
      <c r="J5421">
        <v>2</v>
      </c>
    </row>
    <row r="5422" spans="1:10">
      <c r="A5422" s="1">
        <v>45418.575885775499</v>
      </c>
      <c r="B5422">
        <v>531</v>
      </c>
      <c r="C5422">
        <v>5454.37</v>
      </c>
      <c r="D5422">
        <v>0</v>
      </c>
      <c r="E5422">
        <v>70.728759765625</v>
      </c>
      <c r="F5422">
        <v>118.437118530273</v>
      </c>
      <c r="G5422">
        <v>1</v>
      </c>
      <c r="H5422">
        <v>111.792755126953</v>
      </c>
      <c r="I5422">
        <v>114.995162963867</v>
      </c>
      <c r="J5422">
        <v>2</v>
      </c>
    </row>
    <row r="5423" spans="1:10">
      <c r="A5423" s="1">
        <v>45418.5758973958</v>
      </c>
      <c r="B5423">
        <v>535</v>
      </c>
      <c r="C5423">
        <v>5455.3739999999998</v>
      </c>
      <c r="D5423">
        <v>0</v>
      </c>
      <c r="E5423">
        <v>70.6646728515625</v>
      </c>
      <c r="F5423">
        <v>118.328979492188</v>
      </c>
      <c r="G5423">
        <v>1</v>
      </c>
      <c r="H5423">
        <v>111.65786743164099</v>
      </c>
      <c r="I5423">
        <v>114.85475158691401</v>
      </c>
      <c r="J5423">
        <v>2</v>
      </c>
    </row>
    <row r="5424" spans="1:10">
      <c r="A5424" s="1">
        <v>45418.575909479201</v>
      </c>
      <c r="B5424">
        <v>579</v>
      </c>
      <c r="C5424">
        <v>5456.4179999999997</v>
      </c>
      <c r="D5424">
        <v>0</v>
      </c>
      <c r="E5424">
        <v>70.523376464843807</v>
      </c>
      <c r="F5424">
        <v>118.09055328369099</v>
      </c>
      <c r="G5424">
        <v>1</v>
      </c>
      <c r="H5424">
        <v>111.49398803710901</v>
      </c>
      <c r="I5424">
        <v>114.684158325195</v>
      </c>
      <c r="J5424">
        <v>2</v>
      </c>
    </row>
    <row r="5425" spans="1:10">
      <c r="A5425" s="1">
        <v>45418.575920763898</v>
      </c>
      <c r="B5425">
        <v>554</v>
      </c>
      <c r="C5425">
        <v>5457.393</v>
      </c>
      <c r="D5425">
        <v>0</v>
      </c>
      <c r="E5425">
        <v>70.4461669921875</v>
      </c>
      <c r="F5425">
        <v>117.96027374267599</v>
      </c>
      <c r="G5425">
        <v>1</v>
      </c>
      <c r="H5425">
        <v>111.34902954101599</v>
      </c>
      <c r="I5425">
        <v>114.533256530762</v>
      </c>
      <c r="J5425">
        <v>2</v>
      </c>
    </row>
    <row r="5426" spans="1:10">
      <c r="A5426" s="1">
        <v>45418.575932419</v>
      </c>
      <c r="B5426">
        <v>561</v>
      </c>
      <c r="C5426">
        <v>5458.4</v>
      </c>
      <c r="D5426">
        <v>0</v>
      </c>
      <c r="E5426">
        <v>70.292205810546903</v>
      </c>
      <c r="F5426">
        <v>117.700485229492</v>
      </c>
      <c r="G5426">
        <v>1</v>
      </c>
      <c r="H5426">
        <v>111.05621337890599</v>
      </c>
      <c r="I5426">
        <v>114.22844696044901</v>
      </c>
      <c r="J5426">
        <v>2</v>
      </c>
    </row>
    <row r="5427" spans="1:10">
      <c r="A5427" s="1">
        <v>45418.575943993099</v>
      </c>
      <c r="B5427">
        <v>561</v>
      </c>
      <c r="C5427">
        <v>5459.4</v>
      </c>
      <c r="D5427">
        <v>0</v>
      </c>
      <c r="E5427">
        <v>70.233001708984403</v>
      </c>
      <c r="F5427">
        <v>117.6005859375</v>
      </c>
      <c r="G5427">
        <v>1</v>
      </c>
      <c r="H5427">
        <v>110.9228515625</v>
      </c>
      <c r="I5427">
        <v>114.08961486816401</v>
      </c>
      <c r="J5427">
        <v>2</v>
      </c>
    </row>
    <row r="5428" spans="1:10">
      <c r="A5428" s="1">
        <v>45418.575955567103</v>
      </c>
      <c r="B5428">
        <v>561</v>
      </c>
      <c r="C5428">
        <v>5460.4</v>
      </c>
      <c r="D5428">
        <v>0</v>
      </c>
      <c r="E5428">
        <v>70.157928466796903</v>
      </c>
      <c r="F5428">
        <v>117.473907470703</v>
      </c>
      <c r="G5428">
        <v>1</v>
      </c>
      <c r="H5428">
        <v>110.72998046875</v>
      </c>
      <c r="I5428">
        <v>113.88883972168</v>
      </c>
      <c r="J5428">
        <v>2</v>
      </c>
    </row>
    <row r="5429" spans="1:10">
      <c r="A5429" s="1">
        <v>45418.575967546298</v>
      </c>
      <c r="B5429">
        <v>596</v>
      </c>
      <c r="C5429">
        <v>5461.4350000000004</v>
      </c>
      <c r="D5429">
        <v>0</v>
      </c>
      <c r="E5429">
        <v>70.096282958984403</v>
      </c>
      <c r="F5429">
        <v>117.36988830566401</v>
      </c>
      <c r="G5429">
        <v>1</v>
      </c>
      <c r="H5429">
        <v>110.59234619140599</v>
      </c>
      <c r="I5429">
        <v>113.745567321777</v>
      </c>
      <c r="J5429">
        <v>2</v>
      </c>
    </row>
    <row r="5430" spans="1:10">
      <c r="A5430" s="1">
        <v>45418.575978726898</v>
      </c>
      <c r="B5430">
        <v>562</v>
      </c>
      <c r="C5430">
        <v>5462.4009999999998</v>
      </c>
      <c r="D5430">
        <v>0</v>
      </c>
      <c r="E5430">
        <v>70.027618408203097</v>
      </c>
      <c r="F5430">
        <v>117.254020690918</v>
      </c>
      <c r="G5430">
        <v>1</v>
      </c>
      <c r="H5430">
        <v>110.38955688476599</v>
      </c>
      <c r="I5430">
        <v>113.534469604492</v>
      </c>
      <c r="J5430">
        <v>2</v>
      </c>
    </row>
    <row r="5431" spans="1:10">
      <c r="A5431" s="1">
        <v>45418.5759903125</v>
      </c>
      <c r="B5431">
        <v>563</v>
      </c>
      <c r="C5431">
        <v>5463.402</v>
      </c>
      <c r="D5431">
        <v>0</v>
      </c>
      <c r="E5431">
        <v>69.963531494140597</v>
      </c>
      <c r="F5431">
        <v>117.145881652832</v>
      </c>
      <c r="G5431">
        <v>1</v>
      </c>
      <c r="H5431">
        <v>110.216674804688</v>
      </c>
      <c r="I5431">
        <v>113.35450744628901</v>
      </c>
      <c r="J5431">
        <v>2</v>
      </c>
    </row>
    <row r="5432" spans="1:10">
      <c r="A5432" s="1">
        <v>45418.576001921298</v>
      </c>
      <c r="B5432">
        <v>566</v>
      </c>
      <c r="C5432">
        <v>5464.4049999999997</v>
      </c>
      <c r="D5432">
        <v>0</v>
      </c>
      <c r="E5432">
        <v>69.854278564453097</v>
      </c>
      <c r="F5432">
        <v>116.961532592773</v>
      </c>
      <c r="G5432">
        <v>1</v>
      </c>
      <c r="H5432">
        <v>110.045928955078</v>
      </c>
      <c r="I5432">
        <v>113.176765441895</v>
      </c>
      <c r="J5432">
        <v>2</v>
      </c>
    </row>
    <row r="5433" spans="1:10">
      <c r="A5433" s="1">
        <v>45418.576013611098</v>
      </c>
      <c r="B5433">
        <v>576</v>
      </c>
      <c r="C5433">
        <v>5465.415</v>
      </c>
      <c r="D5433">
        <v>0</v>
      </c>
      <c r="E5433">
        <v>69.776611328125</v>
      </c>
      <c r="F5433">
        <v>116.83047485351599</v>
      </c>
      <c r="G5433">
        <v>1</v>
      </c>
      <c r="H5433">
        <v>109.794464111328</v>
      </c>
      <c r="I5433">
        <v>112.914993286133</v>
      </c>
      <c r="J5433">
        <v>2</v>
      </c>
    </row>
    <row r="5434" spans="1:10">
      <c r="A5434" s="1">
        <v>45418.576025312497</v>
      </c>
      <c r="B5434">
        <v>587</v>
      </c>
      <c r="C5434">
        <v>5466.4260000000004</v>
      </c>
      <c r="D5434">
        <v>0</v>
      </c>
      <c r="E5434">
        <v>69.625701904296903</v>
      </c>
      <c r="F5434">
        <v>116.57582855224599</v>
      </c>
      <c r="G5434">
        <v>1</v>
      </c>
      <c r="H5434">
        <v>109.588623046875</v>
      </c>
      <c r="I5434">
        <v>112.700721740723</v>
      </c>
      <c r="J5434">
        <v>2</v>
      </c>
    </row>
    <row r="5435" spans="1:10">
      <c r="A5435" s="1">
        <v>45418.576036828701</v>
      </c>
      <c r="B5435">
        <v>582</v>
      </c>
      <c r="C5435">
        <v>5467.4210000000003</v>
      </c>
      <c r="D5435">
        <v>0</v>
      </c>
      <c r="E5435">
        <v>69.6307373046875</v>
      </c>
      <c r="F5435">
        <v>116.58432769775401</v>
      </c>
      <c r="G5435">
        <v>1</v>
      </c>
      <c r="H5435">
        <v>109.49859619140599</v>
      </c>
      <c r="I5435">
        <v>112.60700225830099</v>
      </c>
      <c r="J5435">
        <v>2</v>
      </c>
    </row>
    <row r="5436" spans="1:10">
      <c r="A5436" s="1">
        <v>45418.576048506897</v>
      </c>
      <c r="B5436">
        <v>591</v>
      </c>
      <c r="C5436">
        <v>5468.43</v>
      </c>
      <c r="D5436">
        <v>0</v>
      </c>
      <c r="E5436">
        <v>69.527740478515597</v>
      </c>
      <c r="F5436">
        <v>116.410530090332</v>
      </c>
      <c r="G5436">
        <v>1</v>
      </c>
      <c r="H5436">
        <v>109.35638427734401</v>
      </c>
      <c r="I5436">
        <v>112.45896148681599</v>
      </c>
      <c r="J5436">
        <v>2</v>
      </c>
    </row>
    <row r="5437" spans="1:10">
      <c r="A5437" s="1">
        <v>45418.576060161999</v>
      </c>
      <c r="B5437">
        <v>598</v>
      </c>
      <c r="C5437">
        <v>5469.4369999999999</v>
      </c>
      <c r="D5437">
        <v>0</v>
      </c>
      <c r="E5437">
        <v>69.394836425781307</v>
      </c>
      <c r="F5437">
        <v>116.18627166748</v>
      </c>
      <c r="G5437">
        <v>1</v>
      </c>
      <c r="H5437">
        <v>109.18182373046901</v>
      </c>
      <c r="I5437">
        <v>112.27725219726599</v>
      </c>
      <c r="J5437">
        <v>2</v>
      </c>
    </row>
    <row r="5438" spans="1:10">
      <c r="A5438" s="1">
        <v>45418.576071875003</v>
      </c>
      <c r="B5438">
        <v>610</v>
      </c>
      <c r="C5438">
        <v>5470.4489999999996</v>
      </c>
      <c r="D5438">
        <v>0</v>
      </c>
      <c r="E5438">
        <v>69.285583496093807</v>
      </c>
      <c r="F5438">
        <v>116.001922607422</v>
      </c>
      <c r="G5438">
        <v>1</v>
      </c>
      <c r="H5438">
        <v>108.915557861328</v>
      </c>
      <c r="I5438">
        <v>112.000076293945</v>
      </c>
      <c r="J5438">
        <v>2</v>
      </c>
    </row>
    <row r="5439" spans="1:10">
      <c r="A5439" s="1">
        <v>45418.576083460597</v>
      </c>
      <c r="B5439">
        <v>611</v>
      </c>
      <c r="C5439">
        <v>5471.45</v>
      </c>
      <c r="D5439">
        <v>0</v>
      </c>
      <c r="E5439">
        <v>69.288330078125</v>
      </c>
      <c r="F5439">
        <v>116.006553649902</v>
      </c>
      <c r="G5439">
        <v>1</v>
      </c>
      <c r="H5439">
        <v>108.686981201172</v>
      </c>
      <c r="I5439">
        <v>111.762130737305</v>
      </c>
      <c r="J5439">
        <v>2</v>
      </c>
    </row>
    <row r="5440" spans="1:10">
      <c r="A5440" s="1">
        <v>45418.576095185199</v>
      </c>
      <c r="B5440">
        <v>624</v>
      </c>
      <c r="C5440">
        <v>5472.4629999999997</v>
      </c>
      <c r="D5440">
        <v>0</v>
      </c>
      <c r="E5440">
        <v>69.158630371093807</v>
      </c>
      <c r="F5440">
        <v>115.787704467773</v>
      </c>
      <c r="G5440">
        <v>1</v>
      </c>
      <c r="H5440">
        <v>108.555145263672</v>
      </c>
      <c r="I5440">
        <v>111.624893188477</v>
      </c>
      <c r="J5440">
        <v>2</v>
      </c>
    </row>
    <row r="5441" spans="1:10">
      <c r="A5441" s="1">
        <v>45418.576106851899</v>
      </c>
      <c r="B5441">
        <v>632</v>
      </c>
      <c r="C5441">
        <v>5473.4709999999995</v>
      </c>
      <c r="D5441">
        <v>0</v>
      </c>
      <c r="E5441">
        <v>69.050750732421903</v>
      </c>
      <c r="F5441">
        <v>115.605667114258</v>
      </c>
      <c r="G5441">
        <v>1</v>
      </c>
      <c r="H5441">
        <v>108.41903686523401</v>
      </c>
      <c r="I5441">
        <v>111.483207702637</v>
      </c>
      <c r="J5441">
        <v>2</v>
      </c>
    </row>
    <row r="5442" spans="1:10">
      <c r="A5442" s="1">
        <v>45418.5761185417</v>
      </c>
      <c r="B5442">
        <v>642</v>
      </c>
      <c r="C5442">
        <v>5474.4809999999998</v>
      </c>
      <c r="D5442">
        <v>0</v>
      </c>
      <c r="E5442">
        <v>68.932800292968807</v>
      </c>
      <c r="F5442">
        <v>115.40663909912099</v>
      </c>
      <c r="G5442">
        <v>1</v>
      </c>
      <c r="H5442">
        <v>108.19488525390599</v>
      </c>
      <c r="I5442">
        <v>111.249870300293</v>
      </c>
      <c r="J5442">
        <v>2</v>
      </c>
    </row>
    <row r="5443" spans="1:10">
      <c r="A5443" s="1">
        <v>45418.576130254602</v>
      </c>
      <c r="B5443">
        <v>654</v>
      </c>
      <c r="C5443">
        <v>5475.4930000000004</v>
      </c>
      <c r="D5443">
        <v>0</v>
      </c>
      <c r="E5443">
        <v>68.844146728515597</v>
      </c>
      <c r="F5443">
        <v>115.257041931152</v>
      </c>
      <c r="G5443">
        <v>1</v>
      </c>
      <c r="H5443">
        <v>108.07769775390599</v>
      </c>
      <c r="I5443">
        <v>111.127883911133</v>
      </c>
      <c r="J5443">
        <v>2</v>
      </c>
    </row>
    <row r="5444" spans="1:10">
      <c r="A5444" s="1">
        <v>45418.576141921301</v>
      </c>
      <c r="B5444">
        <v>662</v>
      </c>
      <c r="C5444">
        <v>5476.5010000000002</v>
      </c>
      <c r="D5444">
        <v>0</v>
      </c>
      <c r="E5444">
        <v>68.7713623046875</v>
      </c>
      <c r="F5444">
        <v>115.134231567383</v>
      </c>
      <c r="G5444">
        <v>1</v>
      </c>
      <c r="H5444">
        <v>107.819366455078</v>
      </c>
      <c r="I5444">
        <v>110.858963012695</v>
      </c>
      <c r="J5444">
        <v>2</v>
      </c>
    </row>
    <row r="5445" spans="1:10">
      <c r="A5445" s="1">
        <v>45418.576153611102</v>
      </c>
      <c r="B5445">
        <v>672</v>
      </c>
      <c r="C5445">
        <v>5477.5110000000004</v>
      </c>
      <c r="D5445">
        <v>0</v>
      </c>
      <c r="E5445">
        <v>68.6553955078125</v>
      </c>
      <c r="F5445">
        <v>114.938552856445</v>
      </c>
      <c r="G5445">
        <v>1</v>
      </c>
      <c r="H5445">
        <v>107.654418945313</v>
      </c>
      <c r="I5445">
        <v>110.687255859375</v>
      </c>
      <c r="J5445">
        <v>2</v>
      </c>
    </row>
    <row r="5446" spans="1:10">
      <c r="A5446" s="1">
        <v>45418.576165335602</v>
      </c>
      <c r="B5446">
        <v>685</v>
      </c>
      <c r="C5446">
        <v>5478.5240000000003</v>
      </c>
      <c r="D5446">
        <v>0</v>
      </c>
      <c r="E5446">
        <v>68.615875244140597</v>
      </c>
      <c r="F5446">
        <v>114.871864318848</v>
      </c>
      <c r="G5446">
        <v>1</v>
      </c>
      <c r="H5446">
        <v>107.45986938476599</v>
      </c>
      <c r="I5446">
        <v>110.484741210938</v>
      </c>
      <c r="J5446">
        <v>2</v>
      </c>
    </row>
    <row r="5447" spans="1:10">
      <c r="A5447" s="1">
        <v>45418.576177002302</v>
      </c>
      <c r="B5447">
        <v>693</v>
      </c>
      <c r="C5447">
        <v>5479.5320000000002</v>
      </c>
      <c r="D5447">
        <v>0</v>
      </c>
      <c r="E5447">
        <v>68.511657714843807</v>
      </c>
      <c r="F5447">
        <v>114.696006774902</v>
      </c>
      <c r="G5447">
        <v>1</v>
      </c>
      <c r="H5447">
        <v>107.26577758789099</v>
      </c>
      <c r="I5447">
        <v>110.28269195556599</v>
      </c>
      <c r="J5447">
        <v>2</v>
      </c>
    </row>
    <row r="5448" spans="1:10">
      <c r="A5448" s="1">
        <v>45418.5761887384</v>
      </c>
      <c r="B5448">
        <v>707</v>
      </c>
      <c r="C5448">
        <v>5480.5460000000003</v>
      </c>
      <c r="D5448">
        <v>0</v>
      </c>
      <c r="E5448">
        <v>68.3966064453125</v>
      </c>
      <c r="F5448">
        <v>114.50186920166</v>
      </c>
      <c r="G5448">
        <v>1</v>
      </c>
      <c r="H5448">
        <v>107.071075439453</v>
      </c>
      <c r="I5448">
        <v>110.08000946044901</v>
      </c>
      <c r="J5448">
        <v>2</v>
      </c>
    </row>
    <row r="5449" spans="1:10">
      <c r="A5449" s="1">
        <v>45418.576200335701</v>
      </c>
      <c r="B5449">
        <v>709</v>
      </c>
      <c r="C5449">
        <v>5481.5479999999998</v>
      </c>
      <c r="D5449">
        <v>0</v>
      </c>
      <c r="E5449">
        <v>68.3233642578125</v>
      </c>
      <c r="F5449">
        <v>114.378280639648</v>
      </c>
      <c r="G5449">
        <v>1</v>
      </c>
      <c r="H5449">
        <v>106.88217163085901</v>
      </c>
      <c r="I5449">
        <v>109.88336944580099</v>
      </c>
      <c r="J5449">
        <v>2</v>
      </c>
    </row>
    <row r="5450" spans="1:10">
      <c r="A5450" s="1">
        <v>45418.576212025502</v>
      </c>
      <c r="B5450">
        <v>719</v>
      </c>
      <c r="C5450">
        <v>5482.558</v>
      </c>
      <c r="D5450">
        <v>0</v>
      </c>
      <c r="E5450">
        <v>68.197174072265597</v>
      </c>
      <c r="F5450">
        <v>114.16535186767599</v>
      </c>
      <c r="G5450">
        <v>1</v>
      </c>
      <c r="H5450">
        <v>106.73919677734401</v>
      </c>
      <c r="I5450">
        <v>109.734535217285</v>
      </c>
      <c r="J5450">
        <v>2</v>
      </c>
    </row>
    <row r="5451" spans="1:10">
      <c r="A5451" s="1">
        <v>45418.5762237616</v>
      </c>
      <c r="B5451">
        <v>733</v>
      </c>
      <c r="C5451">
        <v>5483.5720000000001</v>
      </c>
      <c r="D5451">
        <v>0</v>
      </c>
      <c r="E5451">
        <v>68.076934814453097</v>
      </c>
      <c r="F5451">
        <v>113.96246337890599</v>
      </c>
      <c r="G5451">
        <v>1</v>
      </c>
      <c r="H5451">
        <v>106.53228759765599</v>
      </c>
      <c r="I5451">
        <v>109.519149780273</v>
      </c>
      <c r="J5451">
        <v>2</v>
      </c>
    </row>
    <row r="5452" spans="1:10">
      <c r="A5452" s="1">
        <v>45418.576235520799</v>
      </c>
      <c r="B5452">
        <v>749</v>
      </c>
      <c r="C5452">
        <v>5484.5879999999997</v>
      </c>
      <c r="D5452">
        <v>0</v>
      </c>
      <c r="E5452">
        <v>68.037567138671903</v>
      </c>
      <c r="F5452">
        <v>113.896034240723</v>
      </c>
      <c r="G5452">
        <v>1</v>
      </c>
      <c r="H5452">
        <v>106.40975952148401</v>
      </c>
      <c r="I5452">
        <v>109.3916015625</v>
      </c>
      <c r="J5452">
        <v>2</v>
      </c>
    </row>
    <row r="5453" spans="1:10">
      <c r="A5453" s="1">
        <v>45418.576247187499</v>
      </c>
      <c r="B5453">
        <v>757</v>
      </c>
      <c r="C5453">
        <v>5485.5959999999995</v>
      </c>
      <c r="D5453">
        <v>0</v>
      </c>
      <c r="E5453">
        <v>67.989959716796903</v>
      </c>
      <c r="F5453">
        <v>113.815704345703</v>
      </c>
      <c r="G5453">
        <v>1</v>
      </c>
      <c r="H5453">
        <v>106.19155883789099</v>
      </c>
      <c r="I5453">
        <v>109.16445922851599</v>
      </c>
      <c r="J5453">
        <v>2</v>
      </c>
    </row>
    <row r="5454" spans="1:10">
      <c r="A5454" s="1">
        <v>45418.5762588773</v>
      </c>
      <c r="B5454">
        <v>767</v>
      </c>
      <c r="C5454">
        <v>5486.6059999999998</v>
      </c>
      <c r="D5454">
        <v>0</v>
      </c>
      <c r="E5454">
        <v>67.866516113281307</v>
      </c>
      <c r="F5454">
        <v>113.60740661621099</v>
      </c>
      <c r="G5454">
        <v>1</v>
      </c>
      <c r="H5454">
        <v>106.08612060546901</v>
      </c>
      <c r="I5454">
        <v>109.054695129395</v>
      </c>
      <c r="J5454">
        <v>2</v>
      </c>
    </row>
    <row r="5455" spans="1:10">
      <c r="A5455" s="1">
        <v>45418.5762705093</v>
      </c>
      <c r="B5455">
        <v>772</v>
      </c>
      <c r="C5455">
        <v>5487.6109999999999</v>
      </c>
      <c r="D5455">
        <v>0</v>
      </c>
      <c r="E5455">
        <v>67.794342041015597</v>
      </c>
      <c r="F5455">
        <v>113.48561859130901</v>
      </c>
      <c r="G5455">
        <v>1</v>
      </c>
      <c r="H5455">
        <v>105.873413085938</v>
      </c>
      <c r="I5455">
        <v>108.83327484130901</v>
      </c>
      <c r="J5455">
        <v>2</v>
      </c>
    </row>
    <row r="5456" spans="1:10">
      <c r="A5456" s="1">
        <v>45418.576282210597</v>
      </c>
      <c r="B5456">
        <v>783</v>
      </c>
      <c r="C5456">
        <v>5488.6220000000003</v>
      </c>
      <c r="D5456">
        <v>0</v>
      </c>
      <c r="E5456">
        <v>67.712707519531307</v>
      </c>
      <c r="F5456">
        <v>113.347869873047</v>
      </c>
      <c r="G5456">
        <v>1</v>
      </c>
      <c r="H5456">
        <v>105.701141357422</v>
      </c>
      <c r="I5456">
        <v>108.653945922852</v>
      </c>
      <c r="J5456">
        <v>2</v>
      </c>
    </row>
    <row r="5457" spans="1:10">
      <c r="A5457" s="1">
        <v>45418.576293842598</v>
      </c>
      <c r="B5457">
        <v>788</v>
      </c>
      <c r="C5457">
        <v>5489.6270000000004</v>
      </c>
      <c r="D5457">
        <v>0</v>
      </c>
      <c r="E5457">
        <v>67.607421875</v>
      </c>
      <c r="F5457">
        <v>113.170211791992</v>
      </c>
      <c r="G5457">
        <v>1</v>
      </c>
      <c r="H5457">
        <v>105.3857421875</v>
      </c>
      <c r="I5457">
        <v>108.32562255859401</v>
      </c>
      <c r="J5457">
        <v>2</v>
      </c>
    </row>
    <row r="5458" spans="1:10">
      <c r="A5458" s="1">
        <v>45418.576305520801</v>
      </c>
      <c r="B5458">
        <v>797</v>
      </c>
      <c r="C5458">
        <v>5490.6360000000004</v>
      </c>
      <c r="D5458">
        <v>0</v>
      </c>
      <c r="E5458">
        <v>67.52685546875</v>
      </c>
      <c r="F5458">
        <v>113.03426361084</v>
      </c>
      <c r="G5458">
        <v>1</v>
      </c>
      <c r="H5458">
        <v>105.28182983398401</v>
      </c>
      <c r="I5458">
        <v>108.21745300293</v>
      </c>
      <c r="J5458">
        <v>2</v>
      </c>
    </row>
    <row r="5459" spans="1:10">
      <c r="A5459" s="1">
        <v>45418.576317175903</v>
      </c>
      <c r="B5459">
        <v>804</v>
      </c>
      <c r="C5459">
        <v>5491.643</v>
      </c>
      <c r="D5459">
        <v>0</v>
      </c>
      <c r="E5459">
        <v>67.380218505859403</v>
      </c>
      <c r="F5459">
        <v>112.786834716797</v>
      </c>
      <c r="G5459">
        <v>1</v>
      </c>
      <c r="H5459">
        <v>105.05020141601599</v>
      </c>
      <c r="I5459">
        <v>107.97633361816401</v>
      </c>
      <c r="J5459">
        <v>2</v>
      </c>
    </row>
    <row r="5460" spans="1:10">
      <c r="A5460" s="1">
        <v>45418.576328830997</v>
      </c>
      <c r="B5460">
        <v>811</v>
      </c>
      <c r="C5460">
        <v>5492.65</v>
      </c>
      <c r="D5460">
        <v>0</v>
      </c>
      <c r="E5460">
        <v>67.367095947265597</v>
      </c>
      <c r="F5460">
        <v>112.764686584473</v>
      </c>
      <c r="G5460">
        <v>1</v>
      </c>
      <c r="H5460">
        <v>104.943237304688</v>
      </c>
      <c r="I5460">
        <v>107.86498260498</v>
      </c>
      <c r="J5460">
        <v>2</v>
      </c>
    </row>
    <row r="5461" spans="1:10">
      <c r="A5461" s="1">
        <v>45418.576340474501</v>
      </c>
      <c r="B5461">
        <v>817</v>
      </c>
      <c r="C5461">
        <v>5493.6559999999999</v>
      </c>
      <c r="D5461">
        <v>0</v>
      </c>
      <c r="E5461">
        <v>67.254333496093807</v>
      </c>
      <c r="F5461">
        <v>112.574417114258</v>
      </c>
      <c r="G5461">
        <v>1</v>
      </c>
      <c r="H5461">
        <v>104.77569580078099</v>
      </c>
      <c r="I5461">
        <v>107.69058227539099</v>
      </c>
      <c r="J5461">
        <v>2</v>
      </c>
    </row>
    <row r="5462" spans="1:10">
      <c r="A5462" s="1">
        <v>45418.576352222197</v>
      </c>
      <c r="B5462">
        <v>832</v>
      </c>
      <c r="C5462">
        <v>5494.6710000000003</v>
      </c>
      <c r="D5462">
        <v>0</v>
      </c>
      <c r="E5462">
        <v>67.200164794921903</v>
      </c>
      <c r="F5462">
        <v>112.48300933837901</v>
      </c>
      <c r="G5462">
        <v>1</v>
      </c>
      <c r="H5462">
        <v>104.602508544922</v>
      </c>
      <c r="I5462">
        <v>107.510292053223</v>
      </c>
      <c r="J5462">
        <v>2</v>
      </c>
    </row>
    <row r="5463" spans="1:10">
      <c r="A5463" s="1">
        <v>45418.576363958302</v>
      </c>
      <c r="B5463">
        <v>846</v>
      </c>
      <c r="C5463">
        <v>5495.6850000000004</v>
      </c>
      <c r="D5463">
        <v>0</v>
      </c>
      <c r="E5463">
        <v>67.170257568359403</v>
      </c>
      <c r="F5463">
        <v>112.43254852294901</v>
      </c>
      <c r="G5463">
        <v>1</v>
      </c>
      <c r="H5463">
        <v>104.42779541015599</v>
      </c>
      <c r="I5463">
        <v>107.328422546387</v>
      </c>
      <c r="J5463">
        <v>2</v>
      </c>
    </row>
    <row r="5464" spans="1:10">
      <c r="A5464" s="1">
        <v>45418.576375671299</v>
      </c>
      <c r="B5464">
        <v>858</v>
      </c>
      <c r="C5464">
        <v>5496.6970000000001</v>
      </c>
      <c r="D5464">
        <v>0</v>
      </c>
      <c r="E5464">
        <v>67.023773193359403</v>
      </c>
      <c r="F5464">
        <v>112.18537139892599</v>
      </c>
      <c r="G5464">
        <v>1</v>
      </c>
      <c r="H5464">
        <v>104.20394897460901</v>
      </c>
      <c r="I5464">
        <v>107.095405578613</v>
      </c>
      <c r="J5464">
        <v>2</v>
      </c>
    </row>
    <row r="5465" spans="1:10">
      <c r="A5465" s="1">
        <v>45418.576387245397</v>
      </c>
      <c r="B5465">
        <v>858</v>
      </c>
      <c r="C5465">
        <v>5497.6970000000001</v>
      </c>
      <c r="D5465">
        <v>0</v>
      </c>
      <c r="E5465">
        <v>66.947937011718807</v>
      </c>
      <c r="F5465">
        <v>112.057403564453</v>
      </c>
      <c r="G5465">
        <v>1</v>
      </c>
      <c r="H5465">
        <v>104.08584594726599</v>
      </c>
      <c r="I5465">
        <v>106.972457885742</v>
      </c>
      <c r="J5465">
        <v>2</v>
      </c>
    </row>
    <row r="5466" spans="1:10">
      <c r="A5466" s="1">
        <v>45418.576398912002</v>
      </c>
      <c r="B5466">
        <v>866</v>
      </c>
      <c r="C5466">
        <v>5498.7049999999999</v>
      </c>
      <c r="D5466">
        <v>0</v>
      </c>
      <c r="E5466">
        <v>66.721496582031307</v>
      </c>
      <c r="F5466">
        <v>111.67531585693401</v>
      </c>
      <c r="G5466">
        <v>1</v>
      </c>
      <c r="H5466">
        <v>103.84918212890599</v>
      </c>
      <c r="I5466">
        <v>106.72609710693401</v>
      </c>
      <c r="J5466">
        <v>2</v>
      </c>
    </row>
    <row r="5467" spans="1:10">
      <c r="A5467" s="1">
        <v>45418.5764105903</v>
      </c>
      <c r="B5467">
        <v>875</v>
      </c>
      <c r="C5467">
        <v>5499.7139999999999</v>
      </c>
      <c r="D5467">
        <v>0</v>
      </c>
      <c r="E5467">
        <v>66.717529296875</v>
      </c>
      <c r="F5467">
        <v>111.668617248535</v>
      </c>
      <c r="G5467">
        <v>1</v>
      </c>
      <c r="H5467">
        <v>103.742065429688</v>
      </c>
      <c r="I5467">
        <v>106.61459350585901</v>
      </c>
      <c r="J5467">
        <v>2</v>
      </c>
    </row>
    <row r="5468" spans="1:10">
      <c r="A5468" s="1">
        <v>45418.576422164399</v>
      </c>
      <c r="B5468">
        <v>875</v>
      </c>
      <c r="C5468">
        <v>5500.7139999999999</v>
      </c>
      <c r="D5468">
        <v>0</v>
      </c>
      <c r="E5468">
        <v>66.628570556640597</v>
      </c>
      <c r="F5468">
        <v>111.518508911133</v>
      </c>
      <c r="G5468">
        <v>1</v>
      </c>
      <c r="H5468">
        <v>103.582305908203</v>
      </c>
      <c r="I5468">
        <v>106.448287963867</v>
      </c>
      <c r="J5468">
        <v>2</v>
      </c>
    </row>
    <row r="5469" spans="1:10">
      <c r="A5469" s="1">
        <v>45418.576433761598</v>
      </c>
      <c r="B5469">
        <v>877</v>
      </c>
      <c r="C5469">
        <v>5501.7160000000003</v>
      </c>
      <c r="D5469">
        <v>0</v>
      </c>
      <c r="E5469">
        <v>66.517486572265597</v>
      </c>
      <c r="F5469">
        <v>111.33106994628901</v>
      </c>
      <c r="G5469">
        <v>1</v>
      </c>
      <c r="H5469">
        <v>103.34197998046901</v>
      </c>
      <c r="I5469">
        <v>106.198112487793</v>
      </c>
      <c r="J5469">
        <v>2</v>
      </c>
    </row>
    <row r="5470" spans="1:10">
      <c r="A5470" s="1">
        <v>45418.576445486098</v>
      </c>
      <c r="B5470">
        <v>890</v>
      </c>
      <c r="C5470">
        <v>5502.7290000000003</v>
      </c>
      <c r="D5470">
        <v>0</v>
      </c>
      <c r="E5470">
        <v>66.499481201171903</v>
      </c>
      <c r="F5470">
        <v>111.30068969726599</v>
      </c>
      <c r="G5470">
        <v>1</v>
      </c>
      <c r="H5470">
        <v>103.167266845703</v>
      </c>
      <c r="I5470">
        <v>106.016242980957</v>
      </c>
      <c r="J5470">
        <v>2</v>
      </c>
    </row>
    <row r="5471" spans="1:10">
      <c r="A5471" s="1">
        <v>45418.576457060197</v>
      </c>
      <c r="B5471">
        <v>890</v>
      </c>
      <c r="C5471">
        <v>5503.7290000000003</v>
      </c>
      <c r="D5471">
        <v>0</v>
      </c>
      <c r="E5471">
        <v>66.3421630859375</v>
      </c>
      <c r="F5471">
        <v>111.035232543945</v>
      </c>
      <c r="G5471">
        <v>1</v>
      </c>
      <c r="H5471">
        <v>102.978973388672</v>
      </c>
      <c r="I5471">
        <v>105.820236206055</v>
      </c>
      <c r="J5471">
        <v>2</v>
      </c>
    </row>
    <row r="5472" spans="1:10">
      <c r="A5472" s="1">
        <v>45418.576468692103</v>
      </c>
      <c r="B5472">
        <v>895</v>
      </c>
      <c r="C5472">
        <v>5504.7340000000004</v>
      </c>
      <c r="D5472">
        <v>0</v>
      </c>
      <c r="E5472">
        <v>66.313781738281307</v>
      </c>
      <c r="F5472">
        <v>110.987342834473</v>
      </c>
      <c r="G5472">
        <v>1</v>
      </c>
      <c r="H5472">
        <v>102.79541015625</v>
      </c>
      <c r="I5472">
        <v>105.629150390625</v>
      </c>
      <c r="J5472">
        <v>2</v>
      </c>
    </row>
    <row r="5473" spans="1:10">
      <c r="A5473" s="1">
        <v>45418.576480370401</v>
      </c>
      <c r="B5473">
        <v>904</v>
      </c>
      <c r="C5473">
        <v>5505.7430000000004</v>
      </c>
      <c r="D5473">
        <v>0</v>
      </c>
      <c r="E5473">
        <v>66.096343994140597</v>
      </c>
      <c r="F5473">
        <v>110.62043762207</v>
      </c>
      <c r="G5473">
        <v>1</v>
      </c>
      <c r="H5473">
        <v>102.61581420898401</v>
      </c>
      <c r="I5473">
        <v>105.442192077637</v>
      </c>
      <c r="J5473">
        <v>2</v>
      </c>
    </row>
    <row r="5474" spans="1:10">
      <c r="A5474" s="1">
        <v>45418.576492025502</v>
      </c>
      <c r="B5474">
        <v>911</v>
      </c>
      <c r="C5474">
        <v>5506.75</v>
      </c>
      <c r="D5474">
        <v>0</v>
      </c>
      <c r="E5474">
        <v>66.0302734375</v>
      </c>
      <c r="F5474">
        <v>110.508949279785</v>
      </c>
      <c r="G5474">
        <v>1</v>
      </c>
      <c r="H5474">
        <v>102.45712280273401</v>
      </c>
      <c r="I5474">
        <v>105.27700042724599</v>
      </c>
      <c r="J5474">
        <v>2</v>
      </c>
    </row>
    <row r="5475" spans="1:10">
      <c r="A5475" s="1">
        <v>45418.576503703698</v>
      </c>
      <c r="B5475">
        <v>920</v>
      </c>
      <c r="C5475">
        <v>5507.759</v>
      </c>
      <c r="D5475">
        <v>0</v>
      </c>
      <c r="E5475">
        <v>66.027526855468807</v>
      </c>
      <c r="F5475">
        <v>110.504318237305</v>
      </c>
      <c r="G5475">
        <v>1</v>
      </c>
      <c r="H5475">
        <v>102.305297851563</v>
      </c>
      <c r="I5475">
        <v>105.11895751953099</v>
      </c>
      <c r="J5475">
        <v>2</v>
      </c>
    </row>
    <row r="5476" spans="1:10">
      <c r="A5476" s="1">
        <v>45418.576515370398</v>
      </c>
      <c r="B5476">
        <v>928</v>
      </c>
      <c r="C5476">
        <v>5508.7669999999998</v>
      </c>
      <c r="D5476">
        <v>0</v>
      </c>
      <c r="E5476">
        <v>65.906066894531307</v>
      </c>
      <c r="F5476">
        <v>110.299369812012</v>
      </c>
      <c r="G5476">
        <v>1</v>
      </c>
      <c r="H5476">
        <v>102.07504272460901</v>
      </c>
      <c r="I5476">
        <v>104.879264831543</v>
      </c>
      <c r="J5476">
        <v>2</v>
      </c>
    </row>
    <row r="5477" spans="1:10">
      <c r="A5477" s="1">
        <v>45418.576527060199</v>
      </c>
      <c r="B5477">
        <v>938</v>
      </c>
      <c r="C5477">
        <v>5509.777</v>
      </c>
      <c r="D5477">
        <v>0</v>
      </c>
      <c r="E5477">
        <v>65.7928466796875</v>
      </c>
      <c r="F5477">
        <v>110.108322143555</v>
      </c>
      <c r="G5477">
        <v>1</v>
      </c>
      <c r="H5477">
        <v>101.81732177734401</v>
      </c>
      <c r="I5477">
        <v>104.61098480224599</v>
      </c>
      <c r="J5477">
        <v>2</v>
      </c>
    </row>
    <row r="5478" spans="1:10">
      <c r="A5478" s="1">
        <v>45418.576538692098</v>
      </c>
      <c r="B5478">
        <v>943</v>
      </c>
      <c r="C5478">
        <v>5510.7820000000002</v>
      </c>
      <c r="D5478">
        <v>0</v>
      </c>
      <c r="E5478">
        <v>65.7562255859375</v>
      </c>
      <c r="F5478">
        <v>110.046524047852</v>
      </c>
      <c r="G5478">
        <v>1</v>
      </c>
      <c r="H5478">
        <v>101.633758544922</v>
      </c>
      <c r="I5478">
        <v>104.41989898681599</v>
      </c>
      <c r="J5478">
        <v>2</v>
      </c>
    </row>
    <row r="5479" spans="1:10">
      <c r="A5479" s="1">
        <v>45418.576550428203</v>
      </c>
      <c r="B5479">
        <v>957</v>
      </c>
      <c r="C5479">
        <v>5511.7960000000003</v>
      </c>
      <c r="D5479">
        <v>0</v>
      </c>
      <c r="E5479">
        <v>65.64697265625</v>
      </c>
      <c r="F5479">
        <v>109.862174987793</v>
      </c>
      <c r="G5479">
        <v>1</v>
      </c>
      <c r="H5479">
        <v>101.54449462890599</v>
      </c>
      <c r="I5479">
        <v>104.32698059082</v>
      </c>
      <c r="J5479">
        <v>2</v>
      </c>
    </row>
    <row r="5480" spans="1:10">
      <c r="A5480" s="1">
        <v>45418.576562118098</v>
      </c>
      <c r="B5480">
        <v>967</v>
      </c>
      <c r="C5480">
        <v>5512.8059999999996</v>
      </c>
      <c r="D5480">
        <v>0</v>
      </c>
      <c r="E5480">
        <v>65.542144775390597</v>
      </c>
      <c r="F5480">
        <v>109.68528747558599</v>
      </c>
      <c r="G5480">
        <v>1</v>
      </c>
      <c r="H5480">
        <v>101.353759765625</v>
      </c>
      <c r="I5480">
        <v>104.128425598145</v>
      </c>
      <c r="J5480">
        <v>2</v>
      </c>
    </row>
    <row r="5481" spans="1:10">
      <c r="A5481" s="1">
        <v>45418.576573784703</v>
      </c>
      <c r="B5481">
        <v>975</v>
      </c>
      <c r="C5481">
        <v>5513.8140000000003</v>
      </c>
      <c r="D5481">
        <v>0</v>
      </c>
      <c r="E5481">
        <v>65.4669189453125</v>
      </c>
      <c r="F5481">
        <v>109.55835723877</v>
      </c>
      <c r="G5481">
        <v>1</v>
      </c>
      <c r="H5481">
        <v>101.259765625</v>
      </c>
      <c r="I5481">
        <v>104.03057861328099</v>
      </c>
      <c r="J5481">
        <v>2</v>
      </c>
    </row>
    <row r="5482" spans="1:10">
      <c r="A5482" s="1">
        <v>45418.576585358802</v>
      </c>
      <c r="B5482">
        <v>975</v>
      </c>
      <c r="C5482">
        <v>5514.8140000000003</v>
      </c>
      <c r="D5482">
        <v>0</v>
      </c>
      <c r="E5482">
        <v>65.359344482421903</v>
      </c>
      <c r="F5482">
        <v>109.376831054688</v>
      </c>
      <c r="G5482">
        <v>1</v>
      </c>
      <c r="H5482">
        <v>101.04965209960901</v>
      </c>
      <c r="I5482">
        <v>103.81185913085901</v>
      </c>
      <c r="J5482">
        <v>2</v>
      </c>
    </row>
    <row r="5483" spans="1:10">
      <c r="A5483" s="1">
        <v>45418.576597013896</v>
      </c>
      <c r="B5483">
        <v>982</v>
      </c>
      <c r="C5483">
        <v>5515.8209999999999</v>
      </c>
      <c r="D5483">
        <v>0</v>
      </c>
      <c r="E5483">
        <v>65.283203125</v>
      </c>
      <c r="F5483">
        <v>109.24835205078099</v>
      </c>
      <c r="G5483">
        <v>1</v>
      </c>
      <c r="H5483">
        <v>100.90484619140599</v>
      </c>
      <c r="I5483">
        <v>103.66111755371099</v>
      </c>
      <c r="J5483">
        <v>2</v>
      </c>
    </row>
    <row r="5484" spans="1:10">
      <c r="A5484" s="1">
        <v>45418.5766086574</v>
      </c>
      <c r="B5484">
        <v>988</v>
      </c>
      <c r="C5484">
        <v>5516.8270000000002</v>
      </c>
      <c r="D5484">
        <v>0</v>
      </c>
      <c r="E5484">
        <v>65.2362060546875</v>
      </c>
      <c r="F5484">
        <v>109.169052124023</v>
      </c>
      <c r="G5484">
        <v>1</v>
      </c>
      <c r="H5484">
        <v>100.663604736328</v>
      </c>
      <c r="I5484">
        <v>103.40998840332</v>
      </c>
      <c r="J5484">
        <v>2</v>
      </c>
    </row>
    <row r="5485" spans="1:10">
      <c r="A5485" s="1">
        <v>45418.576620358799</v>
      </c>
      <c r="B5485">
        <v>999</v>
      </c>
      <c r="C5485">
        <v>5517.8379999999997</v>
      </c>
      <c r="D5485">
        <v>0</v>
      </c>
      <c r="E5485">
        <v>65.107116699218807</v>
      </c>
      <c r="F5485">
        <v>108.951225280762</v>
      </c>
      <c r="G5485">
        <v>1</v>
      </c>
      <c r="H5485">
        <v>100.43594360351599</v>
      </c>
      <c r="I5485">
        <v>103.17300415039099</v>
      </c>
      <c r="J5485">
        <v>2</v>
      </c>
    </row>
    <row r="5486" spans="1:10">
      <c r="A5486" s="1">
        <v>45418.576631932898</v>
      </c>
      <c r="B5486">
        <v>999</v>
      </c>
      <c r="C5486">
        <v>5518.8379999999997</v>
      </c>
      <c r="D5486">
        <v>0</v>
      </c>
      <c r="E5486">
        <v>65.0787353515625</v>
      </c>
      <c r="F5486">
        <v>108.90333557128901</v>
      </c>
      <c r="G5486">
        <v>1</v>
      </c>
      <c r="H5486">
        <v>100.30731201171901</v>
      </c>
      <c r="I5486">
        <v>103.039100646973</v>
      </c>
      <c r="J5486">
        <v>2</v>
      </c>
    </row>
    <row r="5487" spans="1:10">
      <c r="A5487" s="1">
        <v>45418.576643530097</v>
      </c>
      <c r="B5487">
        <v>1</v>
      </c>
      <c r="C5487">
        <v>5519.84</v>
      </c>
      <c r="D5487">
        <v>0</v>
      </c>
      <c r="E5487">
        <v>64.963531494140597</v>
      </c>
      <c r="F5487">
        <v>108.708946228027</v>
      </c>
      <c r="G5487">
        <v>1</v>
      </c>
      <c r="H5487">
        <v>100.131072998047</v>
      </c>
      <c r="I5487">
        <v>102.85563659668</v>
      </c>
      <c r="J5487">
        <v>2</v>
      </c>
    </row>
    <row r="5488" spans="1:10">
      <c r="A5488" s="1">
        <v>45418.576655104203</v>
      </c>
      <c r="B5488">
        <v>1</v>
      </c>
      <c r="C5488">
        <v>5520.84</v>
      </c>
      <c r="D5488">
        <v>0</v>
      </c>
      <c r="E5488">
        <v>64.854583740234403</v>
      </c>
      <c r="F5488">
        <v>108.525108337402</v>
      </c>
      <c r="G5488">
        <v>1</v>
      </c>
      <c r="H5488">
        <v>100.00595092773401</v>
      </c>
      <c r="I5488">
        <v>102.725387573242</v>
      </c>
      <c r="J5488">
        <v>2</v>
      </c>
    </row>
    <row r="5489" spans="1:10">
      <c r="A5489" s="1">
        <v>45418.576666666697</v>
      </c>
      <c r="B5489">
        <v>0</v>
      </c>
      <c r="C5489">
        <v>5521.8389999999999</v>
      </c>
      <c r="D5489">
        <v>0</v>
      </c>
      <c r="E5489">
        <v>64.795227050781307</v>
      </c>
      <c r="F5489">
        <v>108.42494964599599</v>
      </c>
      <c r="G5489">
        <v>1</v>
      </c>
      <c r="H5489">
        <v>99.8760986328125</v>
      </c>
      <c r="I5489">
        <v>102.590217590332</v>
      </c>
      <c r="J5489">
        <v>2</v>
      </c>
    </row>
    <row r="5490" spans="1:10">
      <c r="A5490" s="1">
        <v>45418.576678252299</v>
      </c>
      <c r="B5490">
        <v>1</v>
      </c>
      <c r="C5490">
        <v>5522.84</v>
      </c>
      <c r="D5490">
        <v>0</v>
      </c>
      <c r="E5490">
        <v>64.805755615234403</v>
      </c>
      <c r="F5490">
        <v>108.44271850585901</v>
      </c>
      <c r="G5490">
        <v>1</v>
      </c>
      <c r="H5490">
        <v>99.6710205078125</v>
      </c>
      <c r="I5490">
        <v>102.376739501953</v>
      </c>
      <c r="J5490">
        <v>2</v>
      </c>
    </row>
    <row r="5491" spans="1:10">
      <c r="A5491" s="1">
        <v>45418.576689838002</v>
      </c>
      <c r="B5491">
        <v>2</v>
      </c>
      <c r="C5491">
        <v>5523.8410000000003</v>
      </c>
      <c r="D5491">
        <v>0</v>
      </c>
      <c r="E5491">
        <v>64.611663818359403</v>
      </c>
      <c r="F5491">
        <v>108.115203857422</v>
      </c>
      <c r="G5491">
        <v>1</v>
      </c>
      <c r="H5491">
        <v>99.456329345703097</v>
      </c>
      <c r="I5491">
        <v>102.15325164794901</v>
      </c>
      <c r="J5491">
        <v>2</v>
      </c>
    </row>
    <row r="5492" spans="1:10">
      <c r="A5492" s="1">
        <v>45418.576701550897</v>
      </c>
      <c r="B5492">
        <v>14</v>
      </c>
      <c r="C5492">
        <v>5524.8530000000001</v>
      </c>
      <c r="D5492">
        <v>0</v>
      </c>
      <c r="E5492">
        <v>64.5343017578125</v>
      </c>
      <c r="F5492">
        <v>107.984664916992</v>
      </c>
      <c r="G5492">
        <v>1</v>
      </c>
      <c r="H5492">
        <v>99.319610595703097</v>
      </c>
      <c r="I5492">
        <v>102.01092529296901</v>
      </c>
      <c r="J5492">
        <v>2</v>
      </c>
    </row>
    <row r="5493" spans="1:10">
      <c r="A5493" s="1">
        <v>45418.576713217597</v>
      </c>
      <c r="B5493">
        <v>22</v>
      </c>
      <c r="C5493">
        <v>5525.8609999999999</v>
      </c>
      <c r="D5493">
        <v>0</v>
      </c>
      <c r="E5493">
        <v>64.542388916015597</v>
      </c>
      <c r="F5493">
        <v>107.99831390380901</v>
      </c>
      <c r="G5493">
        <v>1</v>
      </c>
      <c r="H5493">
        <v>99.150543212890597</v>
      </c>
      <c r="I5493">
        <v>101.834930419922</v>
      </c>
      <c r="J5493">
        <v>2</v>
      </c>
    </row>
    <row r="5494" spans="1:10">
      <c r="A5494" s="1">
        <v>45418.576724791703</v>
      </c>
      <c r="B5494">
        <v>22</v>
      </c>
      <c r="C5494">
        <v>5526.8609999999999</v>
      </c>
      <c r="D5494">
        <v>0</v>
      </c>
      <c r="E5494">
        <v>64.391937255859403</v>
      </c>
      <c r="F5494">
        <v>107.74444580078099</v>
      </c>
      <c r="G5494">
        <v>1</v>
      </c>
      <c r="H5494">
        <v>98.965148925781307</v>
      </c>
      <c r="I5494">
        <v>101.64194488525401</v>
      </c>
      <c r="J5494">
        <v>2</v>
      </c>
    </row>
    <row r="5495" spans="1:10">
      <c r="A5495" s="1">
        <v>45418.576736446797</v>
      </c>
      <c r="B5495">
        <v>29</v>
      </c>
      <c r="C5495">
        <v>5527.8680000000004</v>
      </c>
      <c r="D5495">
        <v>0</v>
      </c>
      <c r="E5495">
        <v>64.275970458984403</v>
      </c>
      <c r="F5495">
        <v>107.54875946044901</v>
      </c>
      <c r="G5495">
        <v>1</v>
      </c>
      <c r="H5495">
        <v>98.877258300781307</v>
      </c>
      <c r="I5495">
        <v>101.55044555664099</v>
      </c>
      <c r="J5495">
        <v>2</v>
      </c>
    </row>
    <row r="5496" spans="1:10">
      <c r="A5496" s="1">
        <v>45418.576748148102</v>
      </c>
      <c r="B5496">
        <v>40</v>
      </c>
      <c r="C5496">
        <v>5528.8789999999999</v>
      </c>
      <c r="D5496">
        <v>0</v>
      </c>
      <c r="E5496">
        <v>64.225616455078097</v>
      </c>
      <c r="F5496">
        <v>107.46379852294901</v>
      </c>
      <c r="G5496">
        <v>1</v>
      </c>
      <c r="H5496">
        <v>98.6480712890625</v>
      </c>
      <c r="I5496">
        <v>101.311874389648</v>
      </c>
      <c r="J5496">
        <v>2</v>
      </c>
    </row>
    <row r="5497" spans="1:10">
      <c r="A5497" s="1">
        <v>45418.576759803203</v>
      </c>
      <c r="B5497">
        <v>47</v>
      </c>
      <c r="C5497">
        <v>5529.8860000000004</v>
      </c>
      <c r="D5497">
        <v>0</v>
      </c>
      <c r="E5497">
        <v>64.106903076171903</v>
      </c>
      <c r="F5497">
        <v>107.263481140137</v>
      </c>
      <c r="G5497">
        <v>1</v>
      </c>
      <c r="H5497">
        <v>98.439483642578097</v>
      </c>
      <c r="I5497">
        <v>101.094734191895</v>
      </c>
      <c r="J5497">
        <v>2</v>
      </c>
    </row>
    <row r="5498" spans="1:10">
      <c r="A5498" s="1">
        <v>45418.576771550899</v>
      </c>
      <c r="B5498">
        <v>62</v>
      </c>
      <c r="C5498">
        <v>5530.9009999999998</v>
      </c>
      <c r="D5498">
        <v>0</v>
      </c>
      <c r="E5498">
        <v>63.985137939453097</v>
      </c>
      <c r="F5498">
        <v>107.05801391601599</v>
      </c>
      <c r="G5498">
        <v>1</v>
      </c>
      <c r="H5498">
        <v>98.229522705078097</v>
      </c>
      <c r="I5498">
        <v>100.876174926758</v>
      </c>
      <c r="J5498">
        <v>2</v>
      </c>
    </row>
    <row r="5499" spans="1:10">
      <c r="A5499" s="1">
        <v>45418.576783124998</v>
      </c>
      <c r="B5499">
        <v>62</v>
      </c>
      <c r="C5499">
        <v>5531.9009999999998</v>
      </c>
      <c r="D5499">
        <v>0</v>
      </c>
      <c r="E5499">
        <v>63.9480590820313</v>
      </c>
      <c r="F5499">
        <v>106.995445251465</v>
      </c>
      <c r="G5499">
        <v>1</v>
      </c>
      <c r="H5499">
        <v>98.084411621093807</v>
      </c>
      <c r="I5499">
        <v>100.72511291503901</v>
      </c>
      <c r="J5499">
        <v>2</v>
      </c>
    </row>
    <row r="5500" spans="1:10">
      <c r="A5500" s="1">
        <v>45418.576794733803</v>
      </c>
      <c r="B5500">
        <v>65</v>
      </c>
      <c r="C5500">
        <v>5532.9040000000005</v>
      </c>
      <c r="D5500">
        <v>0</v>
      </c>
      <c r="E5500">
        <v>63.924713134765597</v>
      </c>
      <c r="F5500">
        <v>106.9560546875</v>
      </c>
      <c r="G5500">
        <v>1</v>
      </c>
      <c r="H5500">
        <v>98.0145263671875</v>
      </c>
      <c r="I5500">
        <v>100.65236663818401</v>
      </c>
      <c r="J5500">
        <v>2</v>
      </c>
    </row>
    <row r="5501" spans="1:10">
      <c r="A5501" s="1">
        <v>45418.576806446799</v>
      </c>
      <c r="B5501">
        <v>77</v>
      </c>
      <c r="C5501">
        <v>5533.9160000000002</v>
      </c>
      <c r="D5501">
        <v>0</v>
      </c>
      <c r="E5501">
        <v>63.869781494140597</v>
      </c>
      <c r="F5501">
        <v>106.86336517334</v>
      </c>
      <c r="G5501">
        <v>1</v>
      </c>
      <c r="H5501">
        <v>97.742919921875</v>
      </c>
      <c r="I5501">
        <v>100.36962890625</v>
      </c>
      <c r="J5501">
        <v>2</v>
      </c>
    </row>
    <row r="5502" spans="1:10">
      <c r="A5502" s="1">
        <v>45418.576818078698</v>
      </c>
      <c r="B5502">
        <v>82</v>
      </c>
      <c r="C5502">
        <v>5534.9210000000003</v>
      </c>
      <c r="D5502">
        <v>0</v>
      </c>
      <c r="E5502">
        <v>63.7161254882813</v>
      </c>
      <c r="F5502">
        <v>106.60408782959</v>
      </c>
      <c r="G5502">
        <v>1</v>
      </c>
      <c r="H5502">
        <v>97.557220458984403</v>
      </c>
      <c r="I5502">
        <v>100.176322937012</v>
      </c>
      <c r="J5502">
        <v>2</v>
      </c>
    </row>
    <row r="5503" spans="1:10">
      <c r="A5503" s="1">
        <v>45418.576829699101</v>
      </c>
      <c r="B5503">
        <v>86</v>
      </c>
      <c r="C5503">
        <v>5535.9250000000002</v>
      </c>
      <c r="D5503">
        <v>0</v>
      </c>
      <c r="E5503">
        <v>63.712921142578097</v>
      </c>
      <c r="F5503">
        <v>106.598678588867</v>
      </c>
      <c r="G5503">
        <v>1</v>
      </c>
      <c r="H5503">
        <v>97.406158447265597</v>
      </c>
      <c r="I5503">
        <v>100.019073486328</v>
      </c>
      <c r="J5503">
        <v>2</v>
      </c>
    </row>
    <row r="5504" spans="1:10">
      <c r="A5504" s="1">
        <v>45418.576841342598</v>
      </c>
      <c r="B5504">
        <v>92</v>
      </c>
      <c r="C5504">
        <v>5536.9309999999996</v>
      </c>
      <c r="D5504">
        <v>0</v>
      </c>
      <c r="E5504">
        <v>63.5848999023438</v>
      </c>
      <c r="F5504">
        <v>106.38265991210901</v>
      </c>
      <c r="G5504">
        <v>1</v>
      </c>
      <c r="H5504">
        <v>97.243194580078097</v>
      </c>
      <c r="I5504">
        <v>99.849426269531307</v>
      </c>
      <c r="J5504">
        <v>2</v>
      </c>
    </row>
    <row r="5505" spans="1:10">
      <c r="A5505" s="1">
        <v>45418.576852939797</v>
      </c>
      <c r="B5505">
        <v>94</v>
      </c>
      <c r="C5505">
        <v>5537.933</v>
      </c>
      <c r="D5505">
        <v>0</v>
      </c>
      <c r="E5505">
        <v>63.4039306640625</v>
      </c>
      <c r="F5505">
        <v>106.07729339599599</v>
      </c>
      <c r="G5505">
        <v>1</v>
      </c>
      <c r="H5505">
        <v>97.075042724609403</v>
      </c>
      <c r="I5505">
        <v>99.674385070800795</v>
      </c>
      <c r="J5505">
        <v>2</v>
      </c>
    </row>
    <row r="5506" spans="1:10">
      <c r="A5506" s="1">
        <v>45418.576864675902</v>
      </c>
      <c r="B5506">
        <v>108</v>
      </c>
      <c r="C5506">
        <v>5538.9470000000001</v>
      </c>
      <c r="D5506">
        <v>0</v>
      </c>
      <c r="E5506">
        <v>63.392181396484403</v>
      </c>
      <c r="F5506">
        <v>106.05746459960901</v>
      </c>
      <c r="G5506">
        <v>1</v>
      </c>
      <c r="H5506">
        <v>96.913146972656307</v>
      </c>
      <c r="I5506">
        <v>99.505859375</v>
      </c>
      <c r="J5506">
        <v>2</v>
      </c>
    </row>
    <row r="5507" spans="1:10">
      <c r="A5507" s="1">
        <v>45418.576876342602</v>
      </c>
      <c r="B5507">
        <v>116</v>
      </c>
      <c r="C5507">
        <v>5539.9549999999999</v>
      </c>
      <c r="D5507">
        <v>0</v>
      </c>
      <c r="E5507">
        <v>63.301544189453097</v>
      </c>
      <c r="F5507">
        <v>105.90452575683599</v>
      </c>
      <c r="G5507">
        <v>1</v>
      </c>
      <c r="H5507">
        <v>96.777801513671903</v>
      </c>
      <c r="I5507">
        <v>99.364967346191406</v>
      </c>
      <c r="J5507">
        <v>2</v>
      </c>
    </row>
    <row r="5508" spans="1:10">
      <c r="A5508" s="1">
        <v>45418.576887997697</v>
      </c>
      <c r="B5508">
        <v>123</v>
      </c>
      <c r="C5508">
        <v>5540.9620000000004</v>
      </c>
      <c r="D5508">
        <v>0</v>
      </c>
      <c r="E5508">
        <v>63.243865966796903</v>
      </c>
      <c r="F5508">
        <v>105.807205200195</v>
      </c>
      <c r="G5508">
        <v>1</v>
      </c>
      <c r="H5508">
        <v>96.563568115234403</v>
      </c>
      <c r="I5508">
        <v>99.141952514648395</v>
      </c>
      <c r="J5508">
        <v>2</v>
      </c>
    </row>
    <row r="5509" spans="1:10">
      <c r="A5509" s="1">
        <v>45418.576899571803</v>
      </c>
      <c r="B5509">
        <v>123</v>
      </c>
      <c r="C5509">
        <v>5541.9620000000004</v>
      </c>
      <c r="D5509">
        <v>0</v>
      </c>
      <c r="E5509">
        <v>63.144989013671903</v>
      </c>
      <c r="F5509">
        <v>105.64035797119099</v>
      </c>
      <c r="G5509">
        <v>1</v>
      </c>
      <c r="H5509">
        <v>96.498107910156307</v>
      </c>
      <c r="I5509">
        <v>99.073814392089801</v>
      </c>
      <c r="J5509">
        <v>2</v>
      </c>
    </row>
    <row r="5510" spans="1:10">
      <c r="A5510" s="1">
        <v>45418.576911157397</v>
      </c>
      <c r="B5510">
        <v>124</v>
      </c>
      <c r="C5510">
        <v>5542.9629999999997</v>
      </c>
      <c r="D5510">
        <v>0</v>
      </c>
      <c r="E5510">
        <v>63.0291748046875</v>
      </c>
      <c r="F5510">
        <v>105.444931030273</v>
      </c>
      <c r="G5510">
        <v>1</v>
      </c>
      <c r="H5510">
        <v>96.354217529296903</v>
      </c>
      <c r="I5510">
        <v>98.924026489257798</v>
      </c>
      <c r="J5510">
        <v>2</v>
      </c>
    </row>
    <row r="5511" spans="1:10">
      <c r="A5511" s="1">
        <v>45418.576922824097</v>
      </c>
      <c r="B5511">
        <v>132</v>
      </c>
      <c r="C5511">
        <v>5543.9709999999995</v>
      </c>
      <c r="D5511">
        <v>0</v>
      </c>
      <c r="E5511">
        <v>62.971954345703097</v>
      </c>
      <c r="F5511">
        <v>105.34838104248</v>
      </c>
      <c r="G5511">
        <v>1</v>
      </c>
      <c r="H5511">
        <v>96.1993408203125</v>
      </c>
      <c r="I5511">
        <v>98.762802124023395</v>
      </c>
      <c r="J5511">
        <v>2</v>
      </c>
    </row>
    <row r="5512" spans="1:10">
      <c r="A5512" s="1">
        <v>45418.5769345023</v>
      </c>
      <c r="B5512">
        <v>141</v>
      </c>
      <c r="C5512">
        <v>5544.98</v>
      </c>
      <c r="D5512">
        <v>0</v>
      </c>
      <c r="E5512">
        <v>62.832489013671903</v>
      </c>
      <c r="F5512">
        <v>105.11305236816401</v>
      </c>
      <c r="G5512">
        <v>1</v>
      </c>
      <c r="H5512">
        <v>96.033630371093807</v>
      </c>
      <c r="I5512">
        <v>98.590301513671903</v>
      </c>
      <c r="J5512">
        <v>2</v>
      </c>
    </row>
    <row r="5513" spans="1:10">
      <c r="A5513" s="1">
        <v>45418.576946145797</v>
      </c>
      <c r="B5513">
        <v>147</v>
      </c>
      <c r="C5513">
        <v>5545.9859999999999</v>
      </c>
      <c r="D5513">
        <v>0</v>
      </c>
      <c r="E5513">
        <v>62.828521728515597</v>
      </c>
      <c r="F5513">
        <v>105.10635375976599</v>
      </c>
      <c r="G5513">
        <v>1</v>
      </c>
      <c r="H5513">
        <v>95.8807373046875</v>
      </c>
      <c r="I5513">
        <v>98.431144714355497</v>
      </c>
      <c r="J5513">
        <v>2</v>
      </c>
    </row>
    <row r="5514" spans="1:10">
      <c r="A5514" s="1">
        <v>45418.576957858801</v>
      </c>
      <c r="B5514">
        <v>159</v>
      </c>
      <c r="C5514">
        <v>5546.9979999999996</v>
      </c>
      <c r="D5514">
        <v>0</v>
      </c>
      <c r="E5514">
        <v>62.74658203125</v>
      </c>
      <c r="F5514">
        <v>104.96809387207</v>
      </c>
      <c r="G5514">
        <v>1</v>
      </c>
      <c r="H5514">
        <v>95.616455078125</v>
      </c>
      <c r="I5514">
        <v>98.156028747558594</v>
      </c>
      <c r="J5514">
        <v>2</v>
      </c>
    </row>
    <row r="5515" spans="1:10">
      <c r="A5515" s="1">
        <v>45418.576969432899</v>
      </c>
      <c r="B5515">
        <v>159</v>
      </c>
      <c r="C5515">
        <v>5547.9979999999996</v>
      </c>
      <c r="D5515">
        <v>0</v>
      </c>
      <c r="E5515">
        <v>62.6315307617188</v>
      </c>
      <c r="F5515">
        <v>104.773956298828</v>
      </c>
      <c r="G5515">
        <v>1</v>
      </c>
      <c r="H5515">
        <v>95.412445068359403</v>
      </c>
      <c r="I5515">
        <v>97.943664550781307</v>
      </c>
      <c r="J5515">
        <v>2</v>
      </c>
    </row>
    <row r="5516" spans="1:10">
      <c r="A5516" s="1">
        <v>45418.576981157399</v>
      </c>
      <c r="B5516">
        <v>172</v>
      </c>
      <c r="C5516">
        <v>5549.0110000000004</v>
      </c>
      <c r="D5516">
        <v>0</v>
      </c>
      <c r="E5516">
        <v>62.5927734375</v>
      </c>
      <c r="F5516">
        <v>104.70855712890599</v>
      </c>
      <c r="G5516">
        <v>1</v>
      </c>
      <c r="H5516">
        <v>95.339660644531307</v>
      </c>
      <c r="I5516">
        <v>97.867897033691406</v>
      </c>
      <c r="J5516">
        <v>2</v>
      </c>
    </row>
    <row r="5517" spans="1:10">
      <c r="A5517" s="1">
        <v>45418.576992800903</v>
      </c>
      <c r="B5517">
        <v>178</v>
      </c>
      <c r="C5517">
        <v>5550.0169999999998</v>
      </c>
      <c r="D5517">
        <v>0</v>
      </c>
      <c r="E5517">
        <v>62.5390625</v>
      </c>
      <c r="F5517">
        <v>104.61792755127</v>
      </c>
      <c r="G5517">
        <v>1</v>
      </c>
      <c r="H5517">
        <v>95.150299072265597</v>
      </c>
      <c r="I5517">
        <v>97.6707763671875</v>
      </c>
      <c r="J5517">
        <v>2</v>
      </c>
    </row>
    <row r="5518" spans="1:10">
      <c r="A5518" s="1">
        <v>45418.577004479201</v>
      </c>
      <c r="B5518">
        <v>187</v>
      </c>
      <c r="C5518">
        <v>5551.0259999999998</v>
      </c>
      <c r="D5518">
        <v>0</v>
      </c>
      <c r="E5518">
        <v>62.43896484375</v>
      </c>
      <c r="F5518">
        <v>104.449020385742</v>
      </c>
      <c r="G5518">
        <v>1</v>
      </c>
      <c r="H5518">
        <v>95.0006103515625</v>
      </c>
      <c r="I5518">
        <v>97.514953613281307</v>
      </c>
      <c r="J5518">
        <v>2</v>
      </c>
    </row>
    <row r="5519" spans="1:10">
      <c r="A5519" s="1">
        <v>45418.577016134303</v>
      </c>
      <c r="B5519">
        <v>194</v>
      </c>
      <c r="C5519">
        <v>5552.0330000000004</v>
      </c>
      <c r="D5519">
        <v>0</v>
      </c>
      <c r="E5519">
        <v>62.323150634765597</v>
      </c>
      <c r="F5519">
        <v>104.25360107421901</v>
      </c>
      <c r="G5519">
        <v>1</v>
      </c>
      <c r="H5519">
        <v>94.78271484375</v>
      </c>
      <c r="I5519">
        <v>97.288131713867202</v>
      </c>
      <c r="J5519">
        <v>2</v>
      </c>
    </row>
    <row r="5520" spans="1:10">
      <c r="A5520" s="1">
        <v>45418.5770278009</v>
      </c>
      <c r="B5520">
        <v>202</v>
      </c>
      <c r="C5520">
        <v>5553.0410000000002</v>
      </c>
      <c r="D5520">
        <v>0</v>
      </c>
      <c r="E5520">
        <v>62.284088134765597</v>
      </c>
      <c r="F5520">
        <v>104.18768310546901</v>
      </c>
      <c r="G5520">
        <v>1</v>
      </c>
      <c r="H5520">
        <v>94.6234130859375</v>
      </c>
      <c r="I5520">
        <v>97.122299194335895</v>
      </c>
      <c r="J5520">
        <v>2</v>
      </c>
    </row>
    <row r="5521" spans="1:10">
      <c r="A5521" s="1">
        <v>45418.577039386597</v>
      </c>
      <c r="B5521">
        <v>203</v>
      </c>
      <c r="C5521">
        <v>5554.0420000000004</v>
      </c>
      <c r="D5521">
        <v>0</v>
      </c>
      <c r="E5521">
        <v>62.137451171875</v>
      </c>
      <c r="F5521">
        <v>103.94025421142599</v>
      </c>
      <c r="G5521">
        <v>1</v>
      </c>
      <c r="H5521">
        <v>94.471282958984403</v>
      </c>
      <c r="I5521">
        <v>96.963935852050795</v>
      </c>
      <c r="J5521">
        <v>2</v>
      </c>
    </row>
    <row r="5522" spans="1:10">
      <c r="A5522" s="1">
        <v>45418.577051018503</v>
      </c>
      <c r="B5522">
        <v>208</v>
      </c>
      <c r="C5522">
        <v>5555.0469999999996</v>
      </c>
      <c r="D5522">
        <v>0</v>
      </c>
      <c r="E5522">
        <v>62.0217895507813</v>
      </c>
      <c r="F5522">
        <v>103.745086669922</v>
      </c>
      <c r="G5522">
        <v>1</v>
      </c>
      <c r="H5522">
        <v>94.346923828125</v>
      </c>
      <c r="I5522">
        <v>96.834480285644503</v>
      </c>
      <c r="J5522">
        <v>2</v>
      </c>
    </row>
    <row r="5523" spans="1:10">
      <c r="A5523" s="1">
        <v>45418.577062743097</v>
      </c>
      <c r="B5523">
        <v>221</v>
      </c>
      <c r="C5523">
        <v>5556.06</v>
      </c>
      <c r="D5523">
        <v>0</v>
      </c>
      <c r="E5523">
        <v>61.998138427734403</v>
      </c>
      <c r="F5523">
        <v>103.70517730712901</v>
      </c>
      <c r="G5523">
        <v>1</v>
      </c>
      <c r="H5523">
        <v>94.128112792968807</v>
      </c>
      <c r="I5523">
        <v>96.606704711914105</v>
      </c>
      <c r="J5523">
        <v>2</v>
      </c>
    </row>
    <row r="5524" spans="1:10">
      <c r="A5524" s="1">
        <v>45418.577074467597</v>
      </c>
      <c r="B5524">
        <v>234</v>
      </c>
      <c r="C5524">
        <v>5557.0730000000003</v>
      </c>
      <c r="D5524">
        <v>0</v>
      </c>
      <c r="E5524">
        <v>61.893310546875</v>
      </c>
      <c r="F5524">
        <v>103.528289794922</v>
      </c>
      <c r="G5524">
        <v>1</v>
      </c>
      <c r="H5524">
        <v>93.982086181640597</v>
      </c>
      <c r="I5524">
        <v>96.454696655273395</v>
      </c>
      <c r="J5524">
        <v>2</v>
      </c>
    </row>
    <row r="5525" spans="1:10">
      <c r="A5525" s="1">
        <v>45418.577086041703</v>
      </c>
      <c r="B5525">
        <v>234</v>
      </c>
      <c r="C5525">
        <v>5558.0730000000003</v>
      </c>
      <c r="D5525">
        <v>0</v>
      </c>
      <c r="E5525">
        <v>61.7999267578125</v>
      </c>
      <c r="F5525">
        <v>103.370719909668</v>
      </c>
      <c r="G5525">
        <v>1</v>
      </c>
      <c r="H5525">
        <v>93.851318359375</v>
      </c>
      <c r="I5525">
        <v>96.318565368652301</v>
      </c>
      <c r="J5525">
        <v>2</v>
      </c>
    </row>
    <row r="5526" spans="1:10">
      <c r="A5526" s="1">
        <v>45418.577097777801</v>
      </c>
      <c r="B5526">
        <v>248</v>
      </c>
      <c r="C5526">
        <v>5559.0870000000004</v>
      </c>
      <c r="D5526">
        <v>0</v>
      </c>
      <c r="E5526">
        <v>61.728668212890597</v>
      </c>
      <c r="F5526">
        <v>103.25047302246099</v>
      </c>
      <c r="G5526">
        <v>1</v>
      </c>
      <c r="H5526">
        <v>93.684997558593807</v>
      </c>
      <c r="I5526">
        <v>96.145431518554702</v>
      </c>
      <c r="J5526">
        <v>2</v>
      </c>
    </row>
    <row r="5527" spans="1:10">
      <c r="A5527" s="1">
        <v>45418.577109351798</v>
      </c>
      <c r="B5527">
        <v>248</v>
      </c>
      <c r="C5527">
        <v>5560.0870000000004</v>
      </c>
      <c r="D5527">
        <v>0</v>
      </c>
      <c r="E5527">
        <v>61.6787719726563</v>
      </c>
      <c r="F5527">
        <v>103.16628265380901</v>
      </c>
      <c r="G5527">
        <v>1</v>
      </c>
      <c r="H5527">
        <v>93.504791259765597</v>
      </c>
      <c r="I5527">
        <v>95.957839965820298</v>
      </c>
      <c r="J5527">
        <v>2</v>
      </c>
    </row>
    <row r="5528" spans="1:10">
      <c r="A5528" s="1">
        <v>45418.577120937502</v>
      </c>
      <c r="B5528">
        <v>249</v>
      </c>
      <c r="C5528">
        <v>5561.0879999999997</v>
      </c>
      <c r="D5528">
        <v>0</v>
      </c>
      <c r="E5528">
        <v>61.57470703125</v>
      </c>
      <c r="F5528">
        <v>102.990684509277</v>
      </c>
      <c r="G5528">
        <v>1</v>
      </c>
      <c r="H5528">
        <v>93.3184814453125</v>
      </c>
      <c r="I5528">
        <v>95.763900756835895</v>
      </c>
      <c r="J5528">
        <v>2</v>
      </c>
    </row>
    <row r="5529" spans="1:10">
      <c r="A5529" s="1">
        <v>45418.577132557897</v>
      </c>
      <c r="B5529">
        <v>253</v>
      </c>
      <c r="C5529">
        <v>5562.0919999999996</v>
      </c>
      <c r="D5529">
        <v>0</v>
      </c>
      <c r="E5529">
        <v>61.5008544921875</v>
      </c>
      <c r="F5529">
        <v>102.86606597900401</v>
      </c>
      <c r="G5529">
        <v>1</v>
      </c>
      <c r="H5529">
        <v>93.169708251953097</v>
      </c>
      <c r="I5529">
        <v>95.609031677246094</v>
      </c>
      <c r="J5529">
        <v>2</v>
      </c>
    </row>
    <row r="5530" spans="1:10">
      <c r="A5530" s="1">
        <v>45418.577144155097</v>
      </c>
      <c r="B5530">
        <v>255</v>
      </c>
      <c r="C5530">
        <v>5563.0940000000001</v>
      </c>
      <c r="D5530">
        <v>0</v>
      </c>
      <c r="E5530">
        <v>61.380157470703097</v>
      </c>
      <c r="F5530">
        <v>102.662399291992</v>
      </c>
      <c r="G5530">
        <v>1</v>
      </c>
      <c r="H5530">
        <v>92.951965332031307</v>
      </c>
      <c r="I5530">
        <v>95.382362365722699</v>
      </c>
      <c r="J5530">
        <v>2</v>
      </c>
    </row>
    <row r="5531" spans="1:10">
      <c r="A5531" s="1">
        <v>45418.577155856503</v>
      </c>
      <c r="B5531">
        <v>266</v>
      </c>
      <c r="C5531">
        <v>5564.1049999999996</v>
      </c>
      <c r="D5531">
        <v>0</v>
      </c>
      <c r="E5531">
        <v>61.305694580078097</v>
      </c>
      <c r="F5531">
        <v>102.536758422852</v>
      </c>
      <c r="G5531">
        <v>1</v>
      </c>
      <c r="H5531">
        <v>92.786712646484403</v>
      </c>
      <c r="I5531">
        <v>95.210342407226605</v>
      </c>
      <c r="J5531">
        <v>2</v>
      </c>
    </row>
    <row r="5532" spans="1:10">
      <c r="A5532" s="1">
        <v>45418.577167442098</v>
      </c>
      <c r="B5532">
        <v>267</v>
      </c>
      <c r="C5532">
        <v>5565.1059999999998</v>
      </c>
      <c r="D5532">
        <v>0</v>
      </c>
      <c r="E5532">
        <v>61.201629638671903</v>
      </c>
      <c r="F5532">
        <v>102.36116027832</v>
      </c>
      <c r="G5532">
        <v>1</v>
      </c>
      <c r="H5532">
        <v>92.645568847656307</v>
      </c>
      <c r="I5532">
        <v>95.063415527343807</v>
      </c>
      <c r="J5532">
        <v>2</v>
      </c>
    </row>
    <row r="5533" spans="1:10">
      <c r="A5533" s="1">
        <v>45418.577179155101</v>
      </c>
      <c r="B5533">
        <v>279</v>
      </c>
      <c r="C5533">
        <v>5566.1180000000004</v>
      </c>
      <c r="D5533">
        <v>0</v>
      </c>
      <c r="E5533">
        <v>61.0995483398438</v>
      </c>
      <c r="F5533">
        <v>102.18890380859401</v>
      </c>
      <c r="G5533">
        <v>1</v>
      </c>
      <c r="H5533">
        <v>92.54638671875</v>
      </c>
      <c r="I5533">
        <v>94.960166931152301</v>
      </c>
      <c r="J5533">
        <v>2</v>
      </c>
    </row>
    <row r="5534" spans="1:10">
      <c r="A5534" s="1">
        <v>45418.577190740703</v>
      </c>
      <c r="B5534">
        <v>280</v>
      </c>
      <c r="C5534">
        <v>5567.1189999999997</v>
      </c>
      <c r="D5534">
        <v>0</v>
      </c>
      <c r="E5534">
        <v>61.0693359375</v>
      </c>
      <c r="F5534">
        <v>102.13792419433599</v>
      </c>
      <c r="G5534">
        <v>1</v>
      </c>
      <c r="H5534">
        <v>92.339324951171903</v>
      </c>
      <c r="I5534">
        <v>94.744621276855497</v>
      </c>
      <c r="J5534">
        <v>2</v>
      </c>
    </row>
    <row r="5535" spans="1:10">
      <c r="A5535" s="1">
        <v>45418.577202314802</v>
      </c>
      <c r="B5535">
        <v>280</v>
      </c>
      <c r="C5535">
        <v>5568.1189999999997</v>
      </c>
      <c r="D5535">
        <v>0</v>
      </c>
      <c r="E5535">
        <v>60.991058349609403</v>
      </c>
      <c r="F5535">
        <v>102.00584411621099</v>
      </c>
      <c r="G5535">
        <v>1</v>
      </c>
      <c r="H5535">
        <v>92.2802734375</v>
      </c>
      <c r="I5535">
        <v>94.683151245117202</v>
      </c>
      <c r="J5535">
        <v>2</v>
      </c>
    </row>
    <row r="5536" spans="1:10">
      <c r="A5536" s="1">
        <v>45418.577213958299</v>
      </c>
      <c r="B5536">
        <v>286</v>
      </c>
      <c r="C5536">
        <v>5569.125</v>
      </c>
      <c r="D5536">
        <v>0</v>
      </c>
      <c r="E5536">
        <v>60.928955078125</v>
      </c>
      <c r="F5536">
        <v>101.90104675293</v>
      </c>
      <c r="G5536">
        <v>1</v>
      </c>
      <c r="H5536">
        <v>92.122650146484403</v>
      </c>
      <c r="I5536">
        <v>94.519065856933594</v>
      </c>
      <c r="J5536">
        <v>2</v>
      </c>
    </row>
    <row r="5537" spans="1:10">
      <c r="A5537" s="1">
        <v>45418.577225636604</v>
      </c>
      <c r="B5537">
        <v>295</v>
      </c>
      <c r="C5537">
        <v>5570.134</v>
      </c>
      <c r="D5537">
        <v>0</v>
      </c>
      <c r="E5537">
        <v>60.868377685546903</v>
      </c>
      <c r="F5537">
        <v>101.798835754395</v>
      </c>
      <c r="G5537">
        <v>1</v>
      </c>
      <c r="H5537">
        <v>91.927490234375</v>
      </c>
      <c r="I5537">
        <v>94.315910339355497</v>
      </c>
      <c r="J5537">
        <v>2</v>
      </c>
    </row>
    <row r="5538" spans="1:10">
      <c r="A5538" s="1">
        <v>45418.577237268502</v>
      </c>
      <c r="B5538">
        <v>300</v>
      </c>
      <c r="C5538">
        <v>5571.1390000000001</v>
      </c>
      <c r="D5538">
        <v>0</v>
      </c>
      <c r="E5538">
        <v>60.772705078125</v>
      </c>
      <c r="F5538">
        <v>101.637397766113</v>
      </c>
      <c r="G5538">
        <v>1</v>
      </c>
      <c r="H5538">
        <v>91.796569824218807</v>
      </c>
      <c r="I5538">
        <v>94.179626464843807</v>
      </c>
      <c r="J5538">
        <v>2</v>
      </c>
    </row>
    <row r="5539" spans="1:10">
      <c r="A5539" s="1">
        <v>45418.577248993097</v>
      </c>
      <c r="B5539">
        <v>313</v>
      </c>
      <c r="C5539">
        <v>5572.152</v>
      </c>
      <c r="D5539">
        <v>0</v>
      </c>
      <c r="E5539">
        <v>60.639495849609403</v>
      </c>
      <c r="F5539">
        <v>101.41262054443401</v>
      </c>
      <c r="G5539">
        <v>1</v>
      </c>
      <c r="H5539">
        <v>91.658477783203097</v>
      </c>
      <c r="I5539">
        <v>94.035873413085895</v>
      </c>
      <c r="J5539">
        <v>2</v>
      </c>
    </row>
    <row r="5540" spans="1:10">
      <c r="A5540" s="1">
        <v>45418.577260625003</v>
      </c>
      <c r="B5540">
        <v>318</v>
      </c>
      <c r="C5540">
        <v>5573.1570000000002</v>
      </c>
      <c r="D5540">
        <v>0</v>
      </c>
      <c r="E5540">
        <v>60.5450439453125</v>
      </c>
      <c r="F5540">
        <v>101.25324249267599</v>
      </c>
      <c r="G5540">
        <v>1</v>
      </c>
      <c r="H5540">
        <v>91.404266357421903</v>
      </c>
      <c r="I5540">
        <v>93.771247863769503</v>
      </c>
      <c r="J5540">
        <v>2</v>
      </c>
    </row>
    <row r="5541" spans="1:10">
      <c r="A5541" s="1">
        <v>45418.577272314797</v>
      </c>
      <c r="B5541">
        <v>328</v>
      </c>
      <c r="C5541">
        <v>5574.1670000000004</v>
      </c>
      <c r="D5541">
        <v>0</v>
      </c>
      <c r="E5541">
        <v>60.483551025390597</v>
      </c>
      <c r="F5541">
        <v>101.14948272705099</v>
      </c>
      <c r="G5541">
        <v>1</v>
      </c>
      <c r="H5541">
        <v>91.209869384765597</v>
      </c>
      <c r="I5541">
        <v>93.568885803222699</v>
      </c>
      <c r="J5541">
        <v>2</v>
      </c>
    </row>
    <row r="5542" spans="1:10">
      <c r="A5542" s="1">
        <v>45418.577284050902</v>
      </c>
      <c r="B5542">
        <v>342</v>
      </c>
      <c r="C5542">
        <v>5575.1809999999996</v>
      </c>
      <c r="D5542">
        <v>0</v>
      </c>
      <c r="E5542">
        <v>60.416259765625</v>
      </c>
      <c r="F5542">
        <v>101.035934448242</v>
      </c>
      <c r="G5542">
        <v>1</v>
      </c>
      <c r="H5542">
        <v>91.192169189453097</v>
      </c>
      <c r="I5542">
        <v>93.550460815429702</v>
      </c>
      <c r="J5542">
        <v>2</v>
      </c>
    </row>
    <row r="5543" spans="1:10">
      <c r="A5543" s="1">
        <v>45418.577295682902</v>
      </c>
      <c r="B5543">
        <v>347</v>
      </c>
      <c r="C5543">
        <v>5576.1859999999997</v>
      </c>
      <c r="D5543">
        <v>0</v>
      </c>
      <c r="E5543">
        <v>60.2902221679688</v>
      </c>
      <c r="F5543">
        <v>100.82325744628901</v>
      </c>
      <c r="G5543">
        <v>1</v>
      </c>
      <c r="H5543">
        <v>90.90576171875</v>
      </c>
      <c r="I5543">
        <v>93.2523193359375</v>
      </c>
      <c r="J5543">
        <v>2</v>
      </c>
    </row>
    <row r="5544" spans="1:10">
      <c r="A5544" s="1">
        <v>45418.577307395797</v>
      </c>
      <c r="B5544">
        <v>359</v>
      </c>
      <c r="C5544">
        <v>5577.1980000000003</v>
      </c>
      <c r="D5544">
        <v>0</v>
      </c>
      <c r="E5544">
        <v>60.173187255859403</v>
      </c>
      <c r="F5544">
        <v>100.625778198242</v>
      </c>
      <c r="G5544">
        <v>1</v>
      </c>
      <c r="H5544">
        <v>90.803527832031307</v>
      </c>
      <c r="I5544">
        <v>93.145889282226605</v>
      </c>
      <c r="J5544">
        <v>2</v>
      </c>
    </row>
    <row r="5545" spans="1:10">
      <c r="A5545" s="1">
        <v>45418.577318958298</v>
      </c>
      <c r="B5545">
        <v>358</v>
      </c>
      <c r="C5545">
        <v>5578.1970000000001</v>
      </c>
      <c r="D5545">
        <v>0</v>
      </c>
      <c r="E5545">
        <v>60.137939453125</v>
      </c>
      <c r="F5545">
        <v>100.566299438477</v>
      </c>
      <c r="G5545">
        <v>1</v>
      </c>
      <c r="H5545">
        <v>90.5816650390625</v>
      </c>
      <c r="I5545">
        <v>92.914939880371094</v>
      </c>
      <c r="J5545">
        <v>2</v>
      </c>
    </row>
    <row r="5546" spans="1:10">
      <c r="A5546" s="1">
        <v>45418.577330590299</v>
      </c>
      <c r="B5546">
        <v>363</v>
      </c>
      <c r="C5546">
        <v>5579.2020000000002</v>
      </c>
      <c r="D5546">
        <v>0</v>
      </c>
      <c r="E5546">
        <v>59.9893188476563</v>
      </c>
      <c r="F5546">
        <v>100.31552124023401</v>
      </c>
      <c r="G5546">
        <v>1</v>
      </c>
      <c r="H5546">
        <v>90.395202636718807</v>
      </c>
      <c r="I5546">
        <v>92.720832824707003</v>
      </c>
      <c r="J5546">
        <v>2</v>
      </c>
    </row>
    <row r="5547" spans="1:10">
      <c r="A5547" s="1">
        <v>45418.577342291697</v>
      </c>
      <c r="B5547">
        <v>374</v>
      </c>
      <c r="C5547">
        <v>5580.2129999999997</v>
      </c>
      <c r="D5547">
        <v>0</v>
      </c>
      <c r="E5547">
        <v>59.896392822265597</v>
      </c>
      <c r="F5547">
        <v>100.15871429443401</v>
      </c>
      <c r="G5547">
        <v>1</v>
      </c>
      <c r="H5547">
        <v>90.241546630859403</v>
      </c>
      <c r="I5547">
        <v>92.560882568359403</v>
      </c>
      <c r="J5547">
        <v>2</v>
      </c>
    </row>
    <row r="5548" spans="1:10">
      <c r="A5548" s="1">
        <v>45418.577353946799</v>
      </c>
      <c r="B5548">
        <v>381</v>
      </c>
      <c r="C5548">
        <v>5581.22</v>
      </c>
      <c r="D5548">
        <v>0</v>
      </c>
      <c r="E5548">
        <v>59.8275756835938</v>
      </c>
      <c r="F5548">
        <v>100.042594909668</v>
      </c>
      <c r="G5548">
        <v>1</v>
      </c>
      <c r="H5548">
        <v>90.154266357421903</v>
      </c>
      <c r="I5548">
        <v>92.470024108886705</v>
      </c>
      <c r="J5548">
        <v>2</v>
      </c>
    </row>
    <row r="5549" spans="1:10">
      <c r="A5549" s="1">
        <v>45418.577365682897</v>
      </c>
      <c r="B5549">
        <v>395</v>
      </c>
      <c r="C5549">
        <v>5582.2340000000004</v>
      </c>
      <c r="D5549">
        <v>0</v>
      </c>
      <c r="E5549">
        <v>59.724273681640597</v>
      </c>
      <c r="F5549">
        <v>99.8682861328125</v>
      </c>
      <c r="G5549">
        <v>1</v>
      </c>
      <c r="H5549">
        <v>90.01708984375</v>
      </c>
      <c r="I5549">
        <v>92.327232360839801</v>
      </c>
      <c r="J5549">
        <v>2</v>
      </c>
    </row>
    <row r="5550" spans="1:10">
      <c r="A5550" s="1">
        <v>45418.577377384303</v>
      </c>
      <c r="B5550">
        <v>406</v>
      </c>
      <c r="C5550">
        <v>5583.2449999999999</v>
      </c>
      <c r="D5550">
        <v>0</v>
      </c>
      <c r="E5550">
        <v>59.6444702148438</v>
      </c>
      <c r="F5550">
        <v>99.733627319335895</v>
      </c>
      <c r="G5550">
        <v>1</v>
      </c>
      <c r="H5550">
        <v>89.778289794921903</v>
      </c>
      <c r="I5550">
        <v>92.078643798828097</v>
      </c>
      <c r="J5550">
        <v>2</v>
      </c>
    </row>
    <row r="5551" spans="1:10">
      <c r="A5551" s="1">
        <v>45418.5773890278</v>
      </c>
      <c r="B5551">
        <v>412</v>
      </c>
      <c r="C5551">
        <v>5584.2510000000002</v>
      </c>
      <c r="D5551">
        <v>0</v>
      </c>
      <c r="E5551">
        <v>59.560546875</v>
      </c>
      <c r="F5551">
        <v>99.592018127441406</v>
      </c>
      <c r="G5551">
        <v>1</v>
      </c>
      <c r="H5551">
        <v>89.691925048828097</v>
      </c>
      <c r="I5551">
        <v>91.988739013671903</v>
      </c>
      <c r="J5551">
        <v>2</v>
      </c>
    </row>
    <row r="5552" spans="1:10">
      <c r="A5552" s="1">
        <v>45418.577400706003</v>
      </c>
      <c r="B5552">
        <v>421</v>
      </c>
      <c r="C5552">
        <v>5585.26</v>
      </c>
      <c r="D5552">
        <v>0</v>
      </c>
      <c r="E5552">
        <v>59.4644165039063</v>
      </c>
      <c r="F5552">
        <v>99.429801940917997</v>
      </c>
      <c r="G5552">
        <v>1</v>
      </c>
      <c r="H5552">
        <v>89.528045654296903</v>
      </c>
      <c r="I5552">
        <v>91.818145751953097</v>
      </c>
      <c r="J5552">
        <v>2</v>
      </c>
    </row>
    <row r="5553" spans="1:10">
      <c r="A5553" s="1">
        <v>45418.577412361097</v>
      </c>
      <c r="B5553">
        <v>428</v>
      </c>
      <c r="C5553">
        <v>5586.2669999999998</v>
      </c>
      <c r="D5553">
        <v>0</v>
      </c>
      <c r="E5553">
        <v>59.342803955078097</v>
      </c>
      <c r="F5553">
        <v>99.224601745605497</v>
      </c>
      <c r="G5553">
        <v>1</v>
      </c>
      <c r="H5553">
        <v>89.354553222656307</v>
      </c>
      <c r="I5553">
        <v>91.637542724609403</v>
      </c>
      <c r="J5553">
        <v>2</v>
      </c>
    </row>
    <row r="5554" spans="1:10">
      <c r="A5554" s="1">
        <v>45418.577424027797</v>
      </c>
      <c r="B5554">
        <v>436</v>
      </c>
      <c r="C5554">
        <v>5587.2749999999996</v>
      </c>
      <c r="D5554">
        <v>0</v>
      </c>
      <c r="E5554">
        <v>59.3325805664063</v>
      </c>
      <c r="F5554">
        <v>99.207344055175795</v>
      </c>
      <c r="G5554">
        <v>1</v>
      </c>
      <c r="H5554">
        <v>89.327850341796903</v>
      </c>
      <c r="I5554">
        <v>91.609748840332003</v>
      </c>
      <c r="J5554">
        <v>2</v>
      </c>
    </row>
    <row r="5555" spans="1:10">
      <c r="A5555" s="1">
        <v>45418.577435648098</v>
      </c>
      <c r="B5555">
        <v>440</v>
      </c>
      <c r="C5555">
        <v>5588.2790000000005</v>
      </c>
      <c r="D5555">
        <v>0</v>
      </c>
      <c r="E5555">
        <v>59.208831787109403</v>
      </c>
      <c r="F5555">
        <v>98.99853515625</v>
      </c>
      <c r="G5555">
        <v>1</v>
      </c>
      <c r="H5555">
        <v>89.143218994140597</v>
      </c>
      <c r="I5555">
        <v>91.417549133300795</v>
      </c>
      <c r="J5555">
        <v>2</v>
      </c>
    </row>
    <row r="5556" spans="1:10">
      <c r="A5556" s="1">
        <v>45418.577447361102</v>
      </c>
      <c r="B5556">
        <v>452</v>
      </c>
      <c r="C5556">
        <v>5589.2910000000002</v>
      </c>
      <c r="D5556">
        <v>0</v>
      </c>
      <c r="E5556">
        <v>59.140167236328097</v>
      </c>
      <c r="F5556">
        <v>98.882675170898395</v>
      </c>
      <c r="G5556">
        <v>1</v>
      </c>
      <c r="H5556">
        <v>88.948822021484403</v>
      </c>
      <c r="I5556">
        <v>91.215187072753906</v>
      </c>
      <c r="J5556">
        <v>2</v>
      </c>
    </row>
    <row r="5557" spans="1:10">
      <c r="A5557" s="1">
        <v>45418.577458993102</v>
      </c>
      <c r="B5557">
        <v>457</v>
      </c>
      <c r="C5557">
        <v>5590.2960000000003</v>
      </c>
      <c r="D5557">
        <v>0</v>
      </c>
      <c r="E5557">
        <v>59.0887451171875</v>
      </c>
      <c r="F5557">
        <v>98.795906066894503</v>
      </c>
      <c r="G5557">
        <v>1</v>
      </c>
      <c r="H5557">
        <v>88.856658935546903</v>
      </c>
      <c r="I5557">
        <v>91.119247436523395</v>
      </c>
      <c r="J5557">
        <v>2</v>
      </c>
    </row>
    <row r="5558" spans="1:10">
      <c r="A5558" s="1">
        <v>45418.577470682903</v>
      </c>
      <c r="B5558">
        <v>467</v>
      </c>
      <c r="C5558">
        <v>5591.3059999999996</v>
      </c>
      <c r="D5558">
        <v>0</v>
      </c>
      <c r="E5558">
        <v>58.9706420898438</v>
      </c>
      <c r="F5558">
        <v>98.596618652343807</v>
      </c>
      <c r="G5558">
        <v>1</v>
      </c>
      <c r="H5558">
        <v>88.650207519531307</v>
      </c>
      <c r="I5558">
        <v>90.904342651367202</v>
      </c>
      <c r="J5558">
        <v>2</v>
      </c>
    </row>
    <row r="5559" spans="1:10">
      <c r="A5559" s="1">
        <v>45418.577482349501</v>
      </c>
      <c r="B5559">
        <v>475</v>
      </c>
      <c r="C5559">
        <v>5592.3140000000003</v>
      </c>
      <c r="D5559">
        <v>0</v>
      </c>
      <c r="E5559">
        <v>58.9212036132813</v>
      </c>
      <c r="F5559">
        <v>98.513191223144503</v>
      </c>
      <c r="G5559">
        <v>1</v>
      </c>
      <c r="H5559">
        <v>88.538360595703097</v>
      </c>
      <c r="I5559">
        <v>90.787910461425795</v>
      </c>
      <c r="J5559">
        <v>2</v>
      </c>
    </row>
    <row r="5560" spans="1:10">
      <c r="A5560" s="1">
        <v>45418.577493935198</v>
      </c>
      <c r="B5560">
        <v>476</v>
      </c>
      <c r="C5560">
        <v>5593.3149999999996</v>
      </c>
      <c r="D5560">
        <v>0</v>
      </c>
      <c r="E5560">
        <v>58.9013671875</v>
      </c>
      <c r="F5560">
        <v>98.479721069335895</v>
      </c>
      <c r="G5560">
        <v>1</v>
      </c>
      <c r="H5560">
        <v>88.341522216796903</v>
      </c>
      <c r="I5560">
        <v>90.5830078125</v>
      </c>
      <c r="J5560">
        <v>2</v>
      </c>
    </row>
    <row r="5561" spans="1:10">
      <c r="A5561" s="1">
        <v>45418.577505624999</v>
      </c>
      <c r="B5561">
        <v>486</v>
      </c>
      <c r="C5561">
        <v>5594.3249999999998</v>
      </c>
      <c r="D5561">
        <v>0</v>
      </c>
      <c r="E5561">
        <v>58.798065185546903</v>
      </c>
      <c r="F5561">
        <v>98.305412292480497</v>
      </c>
      <c r="G5561">
        <v>1</v>
      </c>
      <c r="H5561">
        <v>88.271636962890597</v>
      </c>
      <c r="I5561">
        <v>90.51025390625</v>
      </c>
      <c r="J5561">
        <v>2</v>
      </c>
    </row>
    <row r="5562" spans="1:10">
      <c r="A5562" s="1">
        <v>45418.577517361096</v>
      </c>
      <c r="B5562">
        <v>500</v>
      </c>
      <c r="C5562">
        <v>5595.3389999999999</v>
      </c>
      <c r="D5562">
        <v>0</v>
      </c>
      <c r="E5562">
        <v>58.688812255859403</v>
      </c>
      <c r="F5562">
        <v>98.121063232421903</v>
      </c>
      <c r="G5562">
        <v>1</v>
      </c>
      <c r="H5562">
        <v>88.035736083984403</v>
      </c>
      <c r="I5562">
        <v>90.264686584472699</v>
      </c>
      <c r="J5562">
        <v>2</v>
      </c>
    </row>
    <row r="5563" spans="1:10">
      <c r="A5563" s="1">
        <v>45418.577528981499</v>
      </c>
      <c r="B5563">
        <v>504</v>
      </c>
      <c r="C5563">
        <v>5596.3429999999998</v>
      </c>
      <c r="D5563">
        <v>0</v>
      </c>
      <c r="E5563">
        <v>58.573760986328097</v>
      </c>
      <c r="F5563">
        <v>97.926925659179702</v>
      </c>
      <c r="G5563">
        <v>1</v>
      </c>
      <c r="H5563">
        <v>87.938995361328097</v>
      </c>
      <c r="I5563">
        <v>90.163986206054702</v>
      </c>
      <c r="J5563">
        <v>2</v>
      </c>
    </row>
    <row r="5564" spans="1:10">
      <c r="A5564" s="1">
        <v>45418.577540578699</v>
      </c>
      <c r="B5564">
        <v>506</v>
      </c>
      <c r="C5564">
        <v>5597.3450000000003</v>
      </c>
      <c r="D5564">
        <v>0</v>
      </c>
      <c r="E5564">
        <v>58.417510986328097</v>
      </c>
      <c r="F5564">
        <v>97.663269042968807</v>
      </c>
      <c r="G5564">
        <v>1</v>
      </c>
      <c r="H5564">
        <v>87.722320556640597</v>
      </c>
      <c r="I5564">
        <v>89.938430786132798</v>
      </c>
      <c r="J5564">
        <v>2</v>
      </c>
    </row>
    <row r="5565" spans="1:10">
      <c r="A5565" s="1">
        <v>45418.577552291703</v>
      </c>
      <c r="B5565">
        <v>518</v>
      </c>
      <c r="C5565">
        <v>5598.357</v>
      </c>
      <c r="D5565">
        <v>0</v>
      </c>
      <c r="E5565">
        <v>58.3953857421875</v>
      </c>
      <c r="F5565">
        <v>97.625938415527301</v>
      </c>
      <c r="G5565">
        <v>1</v>
      </c>
      <c r="H5565">
        <v>87.617340087890597</v>
      </c>
      <c r="I5565">
        <v>89.829147338867202</v>
      </c>
      <c r="J5565">
        <v>2</v>
      </c>
    </row>
    <row r="5566" spans="1:10">
      <c r="A5566" s="1">
        <v>45418.577563900501</v>
      </c>
      <c r="B5566">
        <v>521</v>
      </c>
      <c r="C5566">
        <v>5599.36</v>
      </c>
      <c r="D5566">
        <v>0</v>
      </c>
      <c r="E5566">
        <v>58.344268798828097</v>
      </c>
      <c r="F5566">
        <v>97.539680480957003</v>
      </c>
      <c r="G5566">
        <v>1</v>
      </c>
      <c r="H5566">
        <v>87.4737548828125</v>
      </c>
      <c r="I5566">
        <v>89.679679870605497</v>
      </c>
      <c r="J5566">
        <v>2</v>
      </c>
    </row>
    <row r="5567" spans="1:10">
      <c r="A5567" s="1">
        <v>45418.577575578704</v>
      </c>
      <c r="B5567">
        <v>530</v>
      </c>
      <c r="C5567">
        <v>5600.3689999999997</v>
      </c>
      <c r="D5567">
        <v>0</v>
      </c>
      <c r="E5567">
        <v>58.277130126953097</v>
      </c>
      <c r="F5567">
        <v>97.4263916015625</v>
      </c>
      <c r="G5567">
        <v>1</v>
      </c>
      <c r="H5567">
        <v>87.413024902343807</v>
      </c>
      <c r="I5567">
        <v>89.616462707519503</v>
      </c>
      <c r="J5567">
        <v>2</v>
      </c>
    </row>
    <row r="5568" spans="1:10">
      <c r="A5568" s="1">
        <v>45418.577587233798</v>
      </c>
      <c r="B5568">
        <v>537</v>
      </c>
      <c r="C5568">
        <v>5601.3760000000002</v>
      </c>
      <c r="D5568">
        <v>0</v>
      </c>
      <c r="E5568">
        <v>58.222808837890597</v>
      </c>
      <c r="F5568">
        <v>97.334732055664105</v>
      </c>
      <c r="G5568">
        <v>1</v>
      </c>
      <c r="H5568">
        <v>87.154388427734403</v>
      </c>
      <c r="I5568">
        <v>89.347229003906307</v>
      </c>
      <c r="J5568">
        <v>2</v>
      </c>
    </row>
    <row r="5569" spans="1:10">
      <c r="A5569" s="1">
        <v>45418.577598923599</v>
      </c>
      <c r="B5569">
        <v>547</v>
      </c>
      <c r="C5569">
        <v>5602.3860000000004</v>
      </c>
      <c r="D5569">
        <v>0</v>
      </c>
      <c r="E5569">
        <v>58.169403076171903</v>
      </c>
      <c r="F5569">
        <v>97.244613647460895</v>
      </c>
      <c r="G5569">
        <v>1</v>
      </c>
      <c r="H5569">
        <v>87.107391357421903</v>
      </c>
      <c r="I5569">
        <v>89.298301696777301</v>
      </c>
      <c r="J5569">
        <v>2</v>
      </c>
    </row>
    <row r="5570" spans="1:10">
      <c r="A5570" s="1">
        <v>45418.577610497698</v>
      </c>
      <c r="B5570">
        <v>547</v>
      </c>
      <c r="C5570">
        <v>5603.3860000000004</v>
      </c>
      <c r="D5570">
        <v>0</v>
      </c>
      <c r="E5570">
        <v>58.077239990234403</v>
      </c>
      <c r="F5570">
        <v>97.089103698730497</v>
      </c>
      <c r="G5570">
        <v>1</v>
      </c>
      <c r="H5570">
        <v>86.983795166015597</v>
      </c>
      <c r="I5570">
        <v>89.169647216796903</v>
      </c>
      <c r="J5570">
        <v>2</v>
      </c>
    </row>
    <row r="5571" spans="1:10">
      <c r="A5571" s="1">
        <v>45418.577622071803</v>
      </c>
      <c r="B5571">
        <v>547</v>
      </c>
      <c r="C5571">
        <v>5604.3860000000004</v>
      </c>
      <c r="D5571">
        <v>0</v>
      </c>
      <c r="E5571">
        <v>57.9995727539063</v>
      </c>
      <c r="F5571">
        <v>96.958045959472699</v>
      </c>
      <c r="G5571">
        <v>1</v>
      </c>
      <c r="H5571">
        <v>86.844329833984403</v>
      </c>
      <c r="I5571">
        <v>89.024467468261705</v>
      </c>
      <c r="J5571">
        <v>2</v>
      </c>
    </row>
    <row r="5572" spans="1:10">
      <c r="A5572" s="1">
        <v>45418.577633634297</v>
      </c>
      <c r="B5572">
        <v>546</v>
      </c>
      <c r="C5572">
        <v>5605.3850000000002</v>
      </c>
      <c r="D5572">
        <v>0</v>
      </c>
      <c r="E5572">
        <v>57.9010009765625</v>
      </c>
      <c r="F5572">
        <v>96.791717529296903</v>
      </c>
      <c r="G5572">
        <v>1</v>
      </c>
      <c r="H5572">
        <v>86.661071777343807</v>
      </c>
      <c r="I5572">
        <v>88.833694458007798</v>
      </c>
      <c r="J5572">
        <v>2</v>
      </c>
    </row>
    <row r="5573" spans="1:10">
      <c r="A5573" s="1">
        <v>45418.577645289399</v>
      </c>
      <c r="B5573">
        <v>553</v>
      </c>
      <c r="C5573">
        <v>5606.3919999999998</v>
      </c>
      <c r="D5573">
        <v>0</v>
      </c>
      <c r="E5573">
        <v>57.761993408203097</v>
      </c>
      <c r="F5573">
        <v>96.557159423828097</v>
      </c>
      <c r="G5573">
        <v>1</v>
      </c>
      <c r="H5573">
        <v>86.607208251953097</v>
      </c>
      <c r="I5573">
        <v>88.777626037597699</v>
      </c>
      <c r="J5573">
        <v>2</v>
      </c>
    </row>
    <row r="5574" spans="1:10">
      <c r="A5574" s="1">
        <v>45418.577656955997</v>
      </c>
      <c r="B5574">
        <v>561</v>
      </c>
      <c r="C5574">
        <v>5607.4</v>
      </c>
      <c r="D5574">
        <v>0</v>
      </c>
      <c r="E5574">
        <v>57.736663818359403</v>
      </c>
      <c r="F5574">
        <v>96.514419555664105</v>
      </c>
      <c r="G5574">
        <v>1</v>
      </c>
      <c r="H5574">
        <v>86.337890625</v>
      </c>
      <c r="I5574">
        <v>88.497276306152301</v>
      </c>
      <c r="J5574">
        <v>2</v>
      </c>
    </row>
    <row r="5575" spans="1:10">
      <c r="A5575" s="1">
        <v>45418.577668530103</v>
      </c>
      <c r="B5575">
        <v>561</v>
      </c>
      <c r="C5575">
        <v>5608.4</v>
      </c>
      <c r="D5575">
        <v>0</v>
      </c>
      <c r="E5575">
        <v>57.660675048828097</v>
      </c>
      <c r="F5575">
        <v>96.386192321777301</v>
      </c>
      <c r="G5575">
        <v>1</v>
      </c>
      <c r="H5575">
        <v>86.219787597656307</v>
      </c>
      <c r="I5575">
        <v>88.374328613281307</v>
      </c>
      <c r="J5575">
        <v>2</v>
      </c>
    </row>
    <row r="5576" spans="1:10">
      <c r="A5576" s="1">
        <v>45418.577680162001</v>
      </c>
      <c r="B5576">
        <v>566</v>
      </c>
      <c r="C5576">
        <v>5609.4049999999997</v>
      </c>
      <c r="D5576">
        <v>0</v>
      </c>
      <c r="E5576">
        <v>57.612152099609403</v>
      </c>
      <c r="F5576">
        <v>96.3043212890625</v>
      </c>
      <c r="G5576">
        <v>1</v>
      </c>
      <c r="H5576">
        <v>86.090393066406307</v>
      </c>
      <c r="I5576">
        <v>88.239631652832003</v>
      </c>
      <c r="J5576">
        <v>2</v>
      </c>
    </row>
    <row r="5577" spans="1:10">
      <c r="A5577" s="1">
        <v>45418.5776917361</v>
      </c>
      <c r="B5577">
        <v>566</v>
      </c>
      <c r="C5577">
        <v>5610.4049999999997</v>
      </c>
      <c r="D5577">
        <v>0</v>
      </c>
      <c r="E5577">
        <v>57.5201416015625</v>
      </c>
      <c r="F5577">
        <v>96.149063110351605</v>
      </c>
      <c r="G5577">
        <v>1</v>
      </c>
      <c r="H5577">
        <v>85.87890625</v>
      </c>
      <c r="I5577">
        <v>88.019485473632798</v>
      </c>
      <c r="J5577">
        <v>2</v>
      </c>
    </row>
    <row r="5578" spans="1:10">
      <c r="A5578" s="1">
        <v>45418.577703472198</v>
      </c>
      <c r="B5578">
        <v>580</v>
      </c>
      <c r="C5578">
        <v>5611.4189999999999</v>
      </c>
      <c r="D5578">
        <v>0</v>
      </c>
      <c r="E5578">
        <v>57.454833984375</v>
      </c>
      <c r="F5578">
        <v>96.038864135742202</v>
      </c>
      <c r="G5578">
        <v>1</v>
      </c>
      <c r="H5578">
        <v>85.7427978515625</v>
      </c>
      <c r="I5578">
        <v>87.877799987792997</v>
      </c>
      <c r="J5578">
        <v>2</v>
      </c>
    </row>
    <row r="5579" spans="1:10">
      <c r="A5579" s="1">
        <v>45418.5777151968</v>
      </c>
      <c r="B5579">
        <v>593</v>
      </c>
      <c r="C5579">
        <v>5612.4319999999998</v>
      </c>
      <c r="D5579">
        <v>0</v>
      </c>
      <c r="E5579">
        <v>57.3269653320313</v>
      </c>
      <c r="F5579">
        <v>95.823097229003906</v>
      </c>
      <c r="G5579">
        <v>1</v>
      </c>
      <c r="H5579">
        <v>85.645446777343807</v>
      </c>
      <c r="I5579">
        <v>87.776458740234403</v>
      </c>
      <c r="J5579">
        <v>2</v>
      </c>
    </row>
    <row r="5580" spans="1:10">
      <c r="A5580" s="1">
        <v>45418.577726863397</v>
      </c>
      <c r="B5580">
        <v>601</v>
      </c>
      <c r="C5580">
        <v>5613.44</v>
      </c>
      <c r="D5580">
        <v>0</v>
      </c>
      <c r="E5580">
        <v>57.2601318359375</v>
      </c>
      <c r="F5580">
        <v>95.710319519042997</v>
      </c>
      <c r="G5580">
        <v>1</v>
      </c>
      <c r="H5580">
        <v>85.524597167968807</v>
      </c>
      <c r="I5580">
        <v>87.650657653808594</v>
      </c>
      <c r="J5580">
        <v>2</v>
      </c>
    </row>
    <row r="5581" spans="1:10">
      <c r="A5581" s="1">
        <v>45418.577738437503</v>
      </c>
      <c r="B5581">
        <v>601</v>
      </c>
      <c r="C5581">
        <v>5614.44</v>
      </c>
      <c r="D5581">
        <v>0</v>
      </c>
      <c r="E5581">
        <v>57.1414184570313</v>
      </c>
      <c r="F5581">
        <v>95.510009765625</v>
      </c>
      <c r="G5581">
        <v>1</v>
      </c>
      <c r="H5581">
        <v>85.389099121093807</v>
      </c>
      <c r="I5581">
        <v>87.509605407714801</v>
      </c>
      <c r="J5581">
        <v>2</v>
      </c>
    </row>
    <row r="5582" spans="1:10">
      <c r="A5582" s="1">
        <v>45418.577750092598</v>
      </c>
      <c r="B5582">
        <v>608</v>
      </c>
      <c r="C5582">
        <v>5615.4470000000001</v>
      </c>
      <c r="D5582">
        <v>0</v>
      </c>
      <c r="E5582">
        <v>57.0285034179688</v>
      </c>
      <c r="F5582">
        <v>95.319473266601605</v>
      </c>
      <c r="G5582">
        <v>1</v>
      </c>
      <c r="H5582">
        <v>85.233459472656307</v>
      </c>
      <c r="I5582">
        <v>87.347587585449205</v>
      </c>
      <c r="J5582">
        <v>2</v>
      </c>
    </row>
    <row r="5583" spans="1:10">
      <c r="A5583" s="1">
        <v>45418.577761655099</v>
      </c>
      <c r="B5583">
        <v>607</v>
      </c>
      <c r="C5583">
        <v>5616.4459999999999</v>
      </c>
      <c r="D5583">
        <v>0</v>
      </c>
      <c r="E5583">
        <v>57.014007568359403</v>
      </c>
      <c r="F5583">
        <v>95.295013427734403</v>
      </c>
      <c r="G5583">
        <v>1</v>
      </c>
      <c r="H5583">
        <v>85.075225830078097</v>
      </c>
      <c r="I5583">
        <v>87.182868957519503</v>
      </c>
      <c r="J5583">
        <v>2</v>
      </c>
    </row>
    <row r="5584" spans="1:10">
      <c r="A5584" s="1">
        <v>45418.577773298603</v>
      </c>
      <c r="B5584">
        <v>613</v>
      </c>
      <c r="C5584">
        <v>5617.4520000000002</v>
      </c>
      <c r="D5584">
        <v>0</v>
      </c>
      <c r="E5584">
        <v>56.9338989257813</v>
      </c>
      <c r="F5584">
        <v>95.159843444824205</v>
      </c>
      <c r="G5584">
        <v>1</v>
      </c>
      <c r="H5584">
        <v>84.942321777343807</v>
      </c>
      <c r="I5584">
        <v>87.044517517089801</v>
      </c>
      <c r="J5584">
        <v>2</v>
      </c>
    </row>
    <row r="5585" spans="1:10">
      <c r="A5585" s="1">
        <v>45418.577784884299</v>
      </c>
      <c r="B5585">
        <v>614</v>
      </c>
      <c r="C5585">
        <v>5618.4530000000004</v>
      </c>
      <c r="D5585">
        <v>0</v>
      </c>
      <c r="E5585">
        <v>56.8618774414063</v>
      </c>
      <c r="F5585">
        <v>95.038314819335895</v>
      </c>
      <c r="G5585">
        <v>1</v>
      </c>
      <c r="H5585">
        <v>84.775085449218807</v>
      </c>
      <c r="I5585">
        <v>86.870429992675795</v>
      </c>
      <c r="J5585">
        <v>2</v>
      </c>
    </row>
    <row r="5586" spans="1:10">
      <c r="A5586" s="1">
        <v>45418.577796585603</v>
      </c>
      <c r="B5586">
        <v>625</v>
      </c>
      <c r="C5586">
        <v>5619.4639999999999</v>
      </c>
      <c r="D5586">
        <v>0</v>
      </c>
      <c r="E5586">
        <v>56.7318725585938</v>
      </c>
      <c r="F5586">
        <v>94.818946838378906</v>
      </c>
      <c r="G5586">
        <v>1</v>
      </c>
      <c r="H5586">
        <v>84.690246582031307</v>
      </c>
      <c r="I5586">
        <v>86.782119750976605</v>
      </c>
      <c r="J5586">
        <v>2</v>
      </c>
    </row>
    <row r="5587" spans="1:10">
      <c r="A5587" s="1">
        <v>45418.577808194401</v>
      </c>
      <c r="B5587">
        <v>628</v>
      </c>
      <c r="C5587">
        <v>5620.4669999999996</v>
      </c>
      <c r="D5587">
        <v>0</v>
      </c>
      <c r="E5587">
        <v>56.650543212890597</v>
      </c>
      <c r="F5587">
        <v>94.681709289550795</v>
      </c>
      <c r="G5587">
        <v>1</v>
      </c>
      <c r="H5587">
        <v>84.5013427734375</v>
      </c>
      <c r="I5587">
        <v>86.585472106933594</v>
      </c>
      <c r="J5587">
        <v>2</v>
      </c>
    </row>
    <row r="5588" spans="1:10">
      <c r="A5588" s="1">
        <v>45418.577819814796</v>
      </c>
      <c r="B5588">
        <v>632</v>
      </c>
      <c r="C5588">
        <v>5621.4709999999995</v>
      </c>
      <c r="D5588">
        <v>0</v>
      </c>
      <c r="E5588">
        <v>56.54052734375</v>
      </c>
      <c r="F5588">
        <v>94.496070861816406</v>
      </c>
      <c r="G5588">
        <v>1</v>
      </c>
      <c r="H5588">
        <v>84.352874755859403</v>
      </c>
      <c r="I5588">
        <v>86.430923461914105</v>
      </c>
      <c r="J5588">
        <v>2</v>
      </c>
    </row>
    <row r="5589" spans="1:10">
      <c r="A5589" s="1">
        <v>45418.577831481503</v>
      </c>
      <c r="B5589">
        <v>640</v>
      </c>
      <c r="C5589">
        <v>5622.4790000000003</v>
      </c>
      <c r="D5589">
        <v>0</v>
      </c>
      <c r="E5589">
        <v>56.5292358398438</v>
      </c>
      <c r="F5589">
        <v>94.477020263671903</v>
      </c>
      <c r="G5589">
        <v>1</v>
      </c>
      <c r="H5589">
        <v>84.2681884765625</v>
      </c>
      <c r="I5589">
        <v>86.342765808105497</v>
      </c>
      <c r="J5589">
        <v>2</v>
      </c>
    </row>
    <row r="5590" spans="1:10">
      <c r="A5590" s="1">
        <v>45418.577843229199</v>
      </c>
      <c r="B5590">
        <v>655</v>
      </c>
      <c r="C5590">
        <v>5623.4939999999997</v>
      </c>
      <c r="D5590">
        <v>0</v>
      </c>
      <c r="E5590">
        <v>56.4224243164063</v>
      </c>
      <c r="F5590">
        <v>94.296783447265597</v>
      </c>
      <c r="G5590">
        <v>1</v>
      </c>
      <c r="H5590">
        <v>84.093017578125</v>
      </c>
      <c r="I5590">
        <v>86.160415649414105</v>
      </c>
      <c r="J5590">
        <v>2</v>
      </c>
    </row>
    <row r="5591" spans="1:10">
      <c r="A5591" s="1">
        <v>45418.577854895797</v>
      </c>
      <c r="B5591">
        <v>663</v>
      </c>
      <c r="C5591">
        <v>5624.5020000000004</v>
      </c>
      <c r="D5591">
        <v>0</v>
      </c>
      <c r="E5591">
        <v>56.3833618164063</v>
      </c>
      <c r="F5591">
        <v>94.230873107910199</v>
      </c>
      <c r="G5591">
        <v>1</v>
      </c>
      <c r="H5591">
        <v>84.024963378906307</v>
      </c>
      <c r="I5591">
        <v>86.089569091796903</v>
      </c>
      <c r="J5591">
        <v>2</v>
      </c>
    </row>
    <row r="5592" spans="1:10">
      <c r="A5592" s="1">
        <v>45418.577866562497</v>
      </c>
      <c r="B5592">
        <v>671</v>
      </c>
      <c r="C5592">
        <v>5625.51</v>
      </c>
      <c r="D5592">
        <v>0</v>
      </c>
      <c r="E5592">
        <v>56.268310546875</v>
      </c>
      <c r="F5592">
        <v>94.036735534667997</v>
      </c>
      <c r="G5592">
        <v>1</v>
      </c>
      <c r="H5592">
        <v>83.8958740234375</v>
      </c>
      <c r="I5592">
        <v>85.955192565917997</v>
      </c>
      <c r="J5592">
        <v>2</v>
      </c>
    </row>
    <row r="5593" spans="1:10">
      <c r="A5593" s="1">
        <v>45418.577879236102</v>
      </c>
      <c r="B5593">
        <v>766</v>
      </c>
      <c r="C5593">
        <v>5626.6049999999996</v>
      </c>
      <c r="D5593">
        <v>0</v>
      </c>
      <c r="E5593">
        <v>56.2359619140625</v>
      </c>
      <c r="F5593">
        <v>93.982154846191406</v>
      </c>
      <c r="G5593">
        <v>1</v>
      </c>
      <c r="H5593">
        <v>83.7469482421875</v>
      </c>
      <c r="I5593">
        <v>85.800163269042997</v>
      </c>
      <c r="J5593">
        <v>2</v>
      </c>
    </row>
    <row r="5594" spans="1:10">
      <c r="A5594" s="1">
        <v>45418.577889942098</v>
      </c>
      <c r="B5594">
        <v>691</v>
      </c>
      <c r="C5594">
        <v>5627.53</v>
      </c>
      <c r="D5594">
        <v>0</v>
      </c>
      <c r="E5594">
        <v>56.195220947265597</v>
      </c>
      <c r="F5594">
        <v>93.913406372070298</v>
      </c>
      <c r="G5594">
        <v>1</v>
      </c>
      <c r="H5594">
        <v>83.6376953125</v>
      </c>
      <c r="I5594">
        <v>85.686439514160199</v>
      </c>
      <c r="J5594">
        <v>2</v>
      </c>
    </row>
    <row r="5595" spans="1:10">
      <c r="A5595" s="1">
        <v>45418.577901655102</v>
      </c>
      <c r="B5595">
        <v>703</v>
      </c>
      <c r="C5595">
        <v>5628.5420000000004</v>
      </c>
      <c r="D5595">
        <v>0</v>
      </c>
      <c r="E5595">
        <v>56.066131591796903</v>
      </c>
      <c r="F5595">
        <v>93.695579528808594</v>
      </c>
      <c r="G5595">
        <v>1</v>
      </c>
      <c r="H5595">
        <v>83.453369140625</v>
      </c>
      <c r="I5595">
        <v>85.494560241699205</v>
      </c>
      <c r="J5595">
        <v>2</v>
      </c>
    </row>
    <row r="5596" spans="1:10">
      <c r="A5596" s="1">
        <v>45418.577913287001</v>
      </c>
      <c r="B5596">
        <v>708</v>
      </c>
      <c r="C5596">
        <v>5629.5469999999996</v>
      </c>
      <c r="D5596">
        <v>0</v>
      </c>
      <c r="E5596">
        <v>55.958709716796903</v>
      </c>
      <c r="F5596">
        <v>93.514320373535199</v>
      </c>
      <c r="G5596">
        <v>1</v>
      </c>
      <c r="H5596">
        <v>83.366851806640597</v>
      </c>
      <c r="I5596">
        <v>85.404495239257798</v>
      </c>
      <c r="J5596">
        <v>2</v>
      </c>
    </row>
    <row r="5597" spans="1:10">
      <c r="A5597" s="1">
        <v>45418.5779249884</v>
      </c>
      <c r="B5597">
        <v>719</v>
      </c>
      <c r="C5597">
        <v>5630.558</v>
      </c>
      <c r="D5597">
        <v>0</v>
      </c>
      <c r="E5597">
        <v>55.8346557617188</v>
      </c>
      <c r="F5597">
        <v>93.304992675781307</v>
      </c>
      <c r="G5597">
        <v>1</v>
      </c>
      <c r="H5597">
        <v>83.232269287109403</v>
      </c>
      <c r="I5597">
        <v>85.264396667480497</v>
      </c>
      <c r="J5597">
        <v>2</v>
      </c>
    </row>
    <row r="5598" spans="1:10">
      <c r="A5598" s="1">
        <v>45418.5779374306</v>
      </c>
      <c r="B5598">
        <v>794</v>
      </c>
      <c r="C5598">
        <v>5631.6329999999998</v>
      </c>
      <c r="D5598">
        <v>0</v>
      </c>
      <c r="E5598">
        <v>55.69580078125</v>
      </c>
      <c r="F5598">
        <v>93.070693969726605</v>
      </c>
      <c r="G5598">
        <v>1</v>
      </c>
      <c r="H5598">
        <v>83.099060058593807</v>
      </c>
      <c r="I5598">
        <v>85.125732421875</v>
      </c>
      <c r="J5598">
        <v>2</v>
      </c>
    </row>
    <row r="5599" spans="1:10">
      <c r="A5599" s="1">
        <v>45418.577948298604</v>
      </c>
      <c r="B5599">
        <v>733</v>
      </c>
      <c r="C5599">
        <v>5632.5720000000001</v>
      </c>
      <c r="D5599">
        <v>0</v>
      </c>
      <c r="E5599">
        <v>55.6280517578125</v>
      </c>
      <c r="F5599">
        <v>92.956375122070298</v>
      </c>
      <c r="G5599">
        <v>1</v>
      </c>
      <c r="H5599">
        <v>82.998046875</v>
      </c>
      <c r="I5599">
        <v>85.020576477050795</v>
      </c>
      <c r="J5599">
        <v>2</v>
      </c>
    </row>
    <row r="5600" spans="1:10">
      <c r="A5600" s="1">
        <v>45418.577959953698</v>
      </c>
      <c r="B5600">
        <v>740</v>
      </c>
      <c r="C5600">
        <v>5633.5789999999997</v>
      </c>
      <c r="D5600">
        <v>0</v>
      </c>
      <c r="E5600">
        <v>55.550689697265597</v>
      </c>
      <c r="F5600">
        <v>92.825828552246094</v>
      </c>
      <c r="G5600">
        <v>1</v>
      </c>
      <c r="H5600">
        <v>82.873382568359403</v>
      </c>
      <c r="I5600">
        <v>84.890808105468807</v>
      </c>
      <c r="J5600">
        <v>2</v>
      </c>
    </row>
    <row r="5601" spans="1:10">
      <c r="A5601" s="1">
        <v>45418.577971643499</v>
      </c>
      <c r="B5601">
        <v>750</v>
      </c>
      <c r="C5601">
        <v>5634.5889999999999</v>
      </c>
      <c r="D5601">
        <v>0</v>
      </c>
      <c r="E5601">
        <v>55.528717041015597</v>
      </c>
      <c r="F5601">
        <v>92.788757324218807</v>
      </c>
      <c r="G5601">
        <v>1</v>
      </c>
      <c r="H5601">
        <v>82.657928466796903</v>
      </c>
      <c r="I5601">
        <v>84.666519165039105</v>
      </c>
      <c r="J5601">
        <v>2</v>
      </c>
    </row>
    <row r="5602" spans="1:10">
      <c r="A5602" s="1">
        <v>45418.5779832755</v>
      </c>
      <c r="B5602">
        <v>755</v>
      </c>
      <c r="C5602">
        <v>5635.5940000000001</v>
      </c>
      <c r="D5602">
        <v>0</v>
      </c>
      <c r="E5602">
        <v>55.500640869140597</v>
      </c>
      <c r="F5602">
        <v>92.741378784179702</v>
      </c>
      <c r="G5602">
        <v>1</v>
      </c>
      <c r="H5602">
        <v>82.666015625</v>
      </c>
      <c r="I5602">
        <v>84.674942016601605</v>
      </c>
      <c r="J5602">
        <v>2</v>
      </c>
    </row>
    <row r="5603" spans="1:10">
      <c r="A5603" s="1">
        <v>45418.577995370397</v>
      </c>
      <c r="B5603">
        <v>800</v>
      </c>
      <c r="C5603">
        <v>5636.6390000000001</v>
      </c>
      <c r="D5603">
        <v>0</v>
      </c>
      <c r="E5603">
        <v>55.4196166992188</v>
      </c>
      <c r="F5603">
        <v>92.604660034179702</v>
      </c>
      <c r="G5603">
        <v>1</v>
      </c>
      <c r="H5603">
        <v>82.4786376953125</v>
      </c>
      <c r="I5603">
        <v>84.479888916015597</v>
      </c>
      <c r="J5603">
        <v>2</v>
      </c>
    </row>
    <row r="5604" spans="1:10">
      <c r="A5604" s="1">
        <v>45418.578006631898</v>
      </c>
      <c r="B5604">
        <v>773</v>
      </c>
      <c r="C5604">
        <v>5637.6120000000001</v>
      </c>
      <c r="D5604">
        <v>0</v>
      </c>
      <c r="E5604">
        <v>55.312957763671903</v>
      </c>
      <c r="F5604">
        <v>92.4246826171875</v>
      </c>
      <c r="G5604">
        <v>1</v>
      </c>
      <c r="H5604">
        <v>82.2265625</v>
      </c>
      <c r="I5604">
        <v>84.217483520507798</v>
      </c>
      <c r="J5604">
        <v>2</v>
      </c>
    </row>
    <row r="5605" spans="1:10">
      <c r="A5605" s="1">
        <v>45418.578018310203</v>
      </c>
      <c r="B5605">
        <v>782</v>
      </c>
      <c r="C5605">
        <v>5638.6210000000001</v>
      </c>
      <c r="D5605">
        <v>0</v>
      </c>
      <c r="E5605">
        <v>55.2090454101563</v>
      </c>
      <c r="F5605">
        <v>92.249343872070298</v>
      </c>
      <c r="G5605">
        <v>1</v>
      </c>
      <c r="H5605">
        <v>82.212677001953097</v>
      </c>
      <c r="I5605">
        <v>84.203025817871094</v>
      </c>
      <c r="J5605">
        <v>2</v>
      </c>
    </row>
    <row r="5606" spans="1:10">
      <c r="A5606" s="1">
        <v>45418.578029907403</v>
      </c>
      <c r="B5606">
        <v>784</v>
      </c>
      <c r="C5606">
        <v>5639.6229999999996</v>
      </c>
      <c r="D5606">
        <v>0</v>
      </c>
      <c r="E5606">
        <v>55.235137939453097</v>
      </c>
      <c r="F5606">
        <v>92.293373107910199</v>
      </c>
      <c r="G5606">
        <v>1</v>
      </c>
      <c r="H5606">
        <v>82.135162353515597</v>
      </c>
      <c r="I5606">
        <v>84.122337341308594</v>
      </c>
      <c r="J5606">
        <v>2</v>
      </c>
    </row>
    <row r="5607" spans="1:10">
      <c r="A5607" s="1">
        <v>45418.578041631903</v>
      </c>
      <c r="B5607">
        <v>797</v>
      </c>
      <c r="C5607">
        <v>5640.6360000000004</v>
      </c>
      <c r="D5607">
        <v>0</v>
      </c>
      <c r="E5607">
        <v>55.086669921875</v>
      </c>
      <c r="F5607">
        <v>92.042854309082003</v>
      </c>
      <c r="G5607">
        <v>1</v>
      </c>
      <c r="H5607">
        <v>82.030029296875</v>
      </c>
      <c r="I5607">
        <v>84.012893676757798</v>
      </c>
      <c r="J5607">
        <v>2</v>
      </c>
    </row>
    <row r="5608" spans="1:10">
      <c r="A5608" s="1">
        <v>45418.578053368103</v>
      </c>
      <c r="B5608">
        <v>811</v>
      </c>
      <c r="C5608">
        <v>5641.65</v>
      </c>
      <c r="D5608">
        <v>0</v>
      </c>
      <c r="E5608">
        <v>54.9237060546875</v>
      </c>
      <c r="F5608">
        <v>91.767868041992202</v>
      </c>
      <c r="G5608">
        <v>1</v>
      </c>
      <c r="H5608">
        <v>81.831817626953097</v>
      </c>
      <c r="I5608">
        <v>83.806564331054702</v>
      </c>
      <c r="J5608">
        <v>2</v>
      </c>
    </row>
    <row r="5609" spans="1:10">
      <c r="A5609" s="1">
        <v>45418.578064965302</v>
      </c>
      <c r="B5609">
        <v>813</v>
      </c>
      <c r="C5609">
        <v>5642.652</v>
      </c>
      <c r="D5609">
        <v>0</v>
      </c>
      <c r="E5609">
        <v>54.891357421875</v>
      </c>
      <c r="F5609">
        <v>91.713279724121094</v>
      </c>
      <c r="G5609">
        <v>1</v>
      </c>
      <c r="H5609">
        <v>81.684875488281307</v>
      </c>
      <c r="I5609">
        <v>83.653594970703097</v>
      </c>
      <c r="J5609">
        <v>2</v>
      </c>
    </row>
    <row r="5610" spans="1:10">
      <c r="A5610" s="1">
        <v>45418.578076689802</v>
      </c>
      <c r="B5610">
        <v>826</v>
      </c>
      <c r="C5610">
        <v>5643.665</v>
      </c>
      <c r="D5610">
        <v>0</v>
      </c>
      <c r="E5610">
        <v>54.7702026367188</v>
      </c>
      <c r="F5610">
        <v>91.508850097656307</v>
      </c>
      <c r="G5610">
        <v>1</v>
      </c>
      <c r="H5610">
        <v>81.595153808593807</v>
      </c>
      <c r="I5610">
        <v>83.560203552246094</v>
      </c>
      <c r="J5610">
        <v>2</v>
      </c>
    </row>
    <row r="5611" spans="1:10">
      <c r="A5611" s="1">
        <v>45418.578088263901</v>
      </c>
      <c r="B5611">
        <v>826</v>
      </c>
      <c r="C5611">
        <v>5644.665</v>
      </c>
      <c r="D5611">
        <v>0</v>
      </c>
      <c r="E5611">
        <v>54.682159423828097</v>
      </c>
      <c r="F5611">
        <v>91.360282897949205</v>
      </c>
      <c r="G5611">
        <v>1</v>
      </c>
      <c r="H5611">
        <v>81.539001464843807</v>
      </c>
      <c r="I5611">
        <v>83.501747131347699</v>
      </c>
      <c r="J5611">
        <v>2</v>
      </c>
    </row>
    <row r="5612" spans="1:10">
      <c r="A5612" s="1">
        <v>45418.578099942097</v>
      </c>
      <c r="B5612">
        <v>835</v>
      </c>
      <c r="C5612">
        <v>5645.674</v>
      </c>
      <c r="D5612">
        <v>0</v>
      </c>
      <c r="E5612">
        <v>54.6539306640625</v>
      </c>
      <c r="F5612">
        <v>91.312652587890597</v>
      </c>
      <c r="G5612">
        <v>1</v>
      </c>
      <c r="H5612">
        <v>81.374816894531307</v>
      </c>
      <c r="I5612">
        <v>83.330833435058594</v>
      </c>
      <c r="J5612">
        <v>2</v>
      </c>
    </row>
    <row r="5613" spans="1:10">
      <c r="A5613" s="1">
        <v>45418.578111527801</v>
      </c>
      <c r="B5613">
        <v>836</v>
      </c>
      <c r="C5613">
        <v>5646.6750000000002</v>
      </c>
      <c r="D5613">
        <v>0</v>
      </c>
      <c r="E5613">
        <v>54.579925537109403</v>
      </c>
      <c r="F5613">
        <v>91.187774658203097</v>
      </c>
      <c r="G5613">
        <v>1</v>
      </c>
      <c r="H5613">
        <v>81.220397949218807</v>
      </c>
      <c r="I5613">
        <v>83.170089721679702</v>
      </c>
      <c r="J5613">
        <v>2</v>
      </c>
    </row>
    <row r="5614" spans="1:10">
      <c r="A5614" s="1">
        <v>45418.578123194398</v>
      </c>
      <c r="B5614">
        <v>844</v>
      </c>
      <c r="C5614">
        <v>5647.683</v>
      </c>
      <c r="D5614">
        <v>0</v>
      </c>
      <c r="E5614">
        <v>54.491119384765597</v>
      </c>
      <c r="F5614">
        <v>91.037925720214801</v>
      </c>
      <c r="G5614">
        <v>1</v>
      </c>
      <c r="H5614">
        <v>81.136169433593807</v>
      </c>
      <c r="I5614">
        <v>83.082405090332003</v>
      </c>
      <c r="J5614">
        <v>2</v>
      </c>
    </row>
    <row r="5615" spans="1:10">
      <c r="A5615" s="1">
        <v>45418.578134756899</v>
      </c>
      <c r="B5615">
        <v>843</v>
      </c>
      <c r="C5615">
        <v>5648.6819999999998</v>
      </c>
      <c r="D5615">
        <v>0</v>
      </c>
      <c r="E5615">
        <v>54.408416748046903</v>
      </c>
      <c r="F5615">
        <v>90.898376464843807</v>
      </c>
      <c r="G5615">
        <v>1</v>
      </c>
      <c r="H5615">
        <v>80.9442138671875</v>
      </c>
      <c r="I5615">
        <v>82.882591247558594</v>
      </c>
      <c r="J5615">
        <v>2</v>
      </c>
    </row>
    <row r="5616" spans="1:10">
      <c r="A5616" s="1">
        <v>45418.578146365697</v>
      </c>
      <c r="B5616">
        <v>846</v>
      </c>
      <c r="C5616">
        <v>5649.6850000000004</v>
      </c>
      <c r="D5616">
        <v>0</v>
      </c>
      <c r="E5616">
        <v>54.364166259765597</v>
      </c>
      <c r="F5616">
        <v>90.823707580566406</v>
      </c>
      <c r="G5616">
        <v>1</v>
      </c>
      <c r="H5616">
        <v>80.935516357421903</v>
      </c>
      <c r="I5616">
        <v>82.87353515625</v>
      </c>
      <c r="J5616">
        <v>2</v>
      </c>
    </row>
    <row r="5617" spans="1:10">
      <c r="A5617" s="1">
        <v>45418.578158078701</v>
      </c>
      <c r="B5617">
        <v>858</v>
      </c>
      <c r="C5617">
        <v>5650.6970000000001</v>
      </c>
      <c r="D5617">
        <v>0</v>
      </c>
      <c r="E5617">
        <v>54.2453002929688</v>
      </c>
      <c r="F5617">
        <v>90.623130798339801</v>
      </c>
      <c r="G5617">
        <v>1</v>
      </c>
      <c r="H5617">
        <v>80.742950439453097</v>
      </c>
      <c r="I5617">
        <v>82.673080444335895</v>
      </c>
      <c r="J5617">
        <v>2</v>
      </c>
    </row>
    <row r="5618" spans="1:10">
      <c r="A5618" s="1">
        <v>45418.578169733802</v>
      </c>
      <c r="B5618">
        <v>865</v>
      </c>
      <c r="C5618">
        <v>5651.7039999999997</v>
      </c>
      <c r="D5618">
        <v>0</v>
      </c>
      <c r="E5618">
        <v>54.153594970703097</v>
      </c>
      <c r="F5618">
        <v>90.468391418457003</v>
      </c>
      <c r="G5618">
        <v>1</v>
      </c>
      <c r="H5618">
        <v>80.753326416015597</v>
      </c>
      <c r="I5618">
        <v>82.683876037597699</v>
      </c>
      <c r="J5618">
        <v>2</v>
      </c>
    </row>
    <row r="5619" spans="1:10">
      <c r="A5619" s="1">
        <v>45418.578181411998</v>
      </c>
      <c r="B5619">
        <v>874</v>
      </c>
      <c r="C5619">
        <v>5652.7129999999997</v>
      </c>
      <c r="D5619">
        <v>0</v>
      </c>
      <c r="E5619">
        <v>54.0753173828125</v>
      </c>
      <c r="F5619">
        <v>90.3363037109375</v>
      </c>
      <c r="G5619">
        <v>1</v>
      </c>
      <c r="H5619">
        <v>80.589294433593807</v>
      </c>
      <c r="I5619">
        <v>82.513122558593807</v>
      </c>
      <c r="J5619">
        <v>2</v>
      </c>
    </row>
    <row r="5620" spans="1:10">
      <c r="A5620" s="1">
        <v>45418.578193055597</v>
      </c>
      <c r="B5620">
        <v>880</v>
      </c>
      <c r="C5620">
        <v>5653.7190000000001</v>
      </c>
      <c r="D5620">
        <v>0</v>
      </c>
      <c r="E5620">
        <v>54.044952392578097</v>
      </c>
      <c r="F5620">
        <v>90.285072326660199</v>
      </c>
      <c r="G5620">
        <v>1</v>
      </c>
      <c r="H5620">
        <v>80.489807128906307</v>
      </c>
      <c r="I5620">
        <v>82.409561157226605</v>
      </c>
      <c r="J5620">
        <v>2</v>
      </c>
    </row>
    <row r="5621" spans="1:10">
      <c r="A5621" s="1">
        <v>45418.5782047338</v>
      </c>
      <c r="B5621">
        <v>889</v>
      </c>
      <c r="C5621">
        <v>5654.7280000000001</v>
      </c>
      <c r="D5621">
        <v>0</v>
      </c>
      <c r="E5621">
        <v>54.0481567382813</v>
      </c>
      <c r="F5621">
        <v>90.290473937988295</v>
      </c>
      <c r="G5621">
        <v>1</v>
      </c>
      <c r="H5621">
        <v>80.431365966796903</v>
      </c>
      <c r="I5621">
        <v>82.348724365234403</v>
      </c>
      <c r="J5621">
        <v>2</v>
      </c>
    </row>
    <row r="5622" spans="1:10">
      <c r="A5622" s="1">
        <v>45418.578216377296</v>
      </c>
      <c r="B5622">
        <v>895</v>
      </c>
      <c r="C5622">
        <v>5655.7340000000004</v>
      </c>
      <c r="D5622">
        <v>0</v>
      </c>
      <c r="E5622">
        <v>53.9593505859375</v>
      </c>
      <c r="F5622">
        <v>90.140625</v>
      </c>
      <c r="G5622">
        <v>1</v>
      </c>
      <c r="H5622">
        <v>80.301055908203097</v>
      </c>
      <c r="I5622">
        <v>82.213073730468807</v>
      </c>
      <c r="J5622">
        <v>2</v>
      </c>
    </row>
    <row r="5623" spans="1:10">
      <c r="A5623" s="1">
        <v>45418.578227963</v>
      </c>
      <c r="B5623">
        <v>896</v>
      </c>
      <c r="C5623">
        <v>5656.7349999999997</v>
      </c>
      <c r="D5623">
        <v>0</v>
      </c>
      <c r="E5623">
        <v>53.8851928710938</v>
      </c>
      <c r="F5623">
        <v>90.015495300292997</v>
      </c>
      <c r="G5623">
        <v>1</v>
      </c>
      <c r="H5623">
        <v>80.172882080078097</v>
      </c>
      <c r="I5623">
        <v>82.079650878906307</v>
      </c>
      <c r="J5623">
        <v>2</v>
      </c>
    </row>
    <row r="5624" spans="1:10">
      <c r="A5624" s="1">
        <v>45418.578239664399</v>
      </c>
      <c r="B5624">
        <v>907</v>
      </c>
      <c r="C5624">
        <v>5657.7460000000001</v>
      </c>
      <c r="D5624">
        <v>0</v>
      </c>
      <c r="E5624">
        <v>53.7249755859375</v>
      </c>
      <c r="F5624">
        <v>89.745147705078097</v>
      </c>
      <c r="G5624">
        <v>1</v>
      </c>
      <c r="H5624">
        <v>80.094146728515597</v>
      </c>
      <c r="I5624">
        <v>81.997688293457003</v>
      </c>
      <c r="J5624">
        <v>2</v>
      </c>
    </row>
    <row r="5625" spans="1:10">
      <c r="A5625" s="1">
        <v>45418.578251226798</v>
      </c>
      <c r="B5625">
        <v>906</v>
      </c>
      <c r="C5625">
        <v>5658.7449999999999</v>
      </c>
      <c r="D5625">
        <v>0</v>
      </c>
      <c r="E5625">
        <v>53.641357421875</v>
      </c>
      <c r="F5625">
        <v>89.604049682617202</v>
      </c>
      <c r="G5625">
        <v>1</v>
      </c>
      <c r="H5625">
        <v>80.028381347656307</v>
      </c>
      <c r="I5625">
        <v>81.929229736328097</v>
      </c>
      <c r="J5625">
        <v>2</v>
      </c>
    </row>
    <row r="5626" spans="1:10">
      <c r="A5626" s="1">
        <v>45418.578262870396</v>
      </c>
      <c r="B5626">
        <v>912</v>
      </c>
      <c r="C5626">
        <v>5659.7510000000002</v>
      </c>
      <c r="D5626">
        <v>0</v>
      </c>
      <c r="E5626">
        <v>53.641357421875</v>
      </c>
      <c r="F5626">
        <v>89.604049682617202</v>
      </c>
      <c r="G5626">
        <v>1</v>
      </c>
      <c r="H5626">
        <v>80.007171630859403</v>
      </c>
      <c r="I5626">
        <v>81.907150268554702</v>
      </c>
      <c r="J5626">
        <v>2</v>
      </c>
    </row>
    <row r="5627" spans="1:10">
      <c r="A5627" s="1">
        <v>45418.578274525498</v>
      </c>
      <c r="B5627">
        <v>919</v>
      </c>
      <c r="C5627">
        <v>5660.7579999999998</v>
      </c>
      <c r="D5627">
        <v>0</v>
      </c>
      <c r="E5627">
        <v>53.610687255859403</v>
      </c>
      <c r="F5627">
        <v>89.552299499511705</v>
      </c>
      <c r="G5627">
        <v>1</v>
      </c>
      <c r="H5627">
        <v>79.844665527343807</v>
      </c>
      <c r="I5627">
        <v>81.737983703613295</v>
      </c>
      <c r="J5627">
        <v>2</v>
      </c>
    </row>
    <row r="5628" spans="1:10">
      <c r="A5628" s="1">
        <v>45418.578286169002</v>
      </c>
      <c r="B5628">
        <v>925</v>
      </c>
      <c r="C5628">
        <v>5661.7640000000001</v>
      </c>
      <c r="D5628">
        <v>0</v>
      </c>
      <c r="E5628">
        <v>53.544769287109403</v>
      </c>
      <c r="F5628">
        <v>89.441062927246094</v>
      </c>
      <c r="G5628">
        <v>1</v>
      </c>
      <c r="H5628">
        <v>79.6710205078125</v>
      </c>
      <c r="I5628">
        <v>81.557228088378906</v>
      </c>
      <c r="J5628">
        <v>2</v>
      </c>
    </row>
    <row r="5629" spans="1:10">
      <c r="A5629" s="1">
        <v>45418.578297754597</v>
      </c>
      <c r="B5629">
        <v>926</v>
      </c>
      <c r="C5629">
        <v>5662.7650000000003</v>
      </c>
      <c r="D5629">
        <v>0</v>
      </c>
      <c r="E5629">
        <v>53.465118408203097</v>
      </c>
      <c r="F5629">
        <v>89.306663513183594</v>
      </c>
      <c r="G5629">
        <v>1</v>
      </c>
      <c r="H5629">
        <v>79.590759277343807</v>
      </c>
      <c r="I5629">
        <v>81.473670959472699</v>
      </c>
      <c r="J5629">
        <v>2</v>
      </c>
    </row>
    <row r="5630" spans="1:10">
      <c r="A5630" s="1">
        <v>45418.578309467601</v>
      </c>
      <c r="B5630">
        <v>938</v>
      </c>
      <c r="C5630">
        <v>5663.777</v>
      </c>
      <c r="D5630">
        <v>0</v>
      </c>
      <c r="E5630">
        <v>53.362884521484403</v>
      </c>
      <c r="F5630">
        <v>89.1341552734375</v>
      </c>
      <c r="G5630">
        <v>1</v>
      </c>
      <c r="H5630">
        <v>79.44091796875</v>
      </c>
      <c r="I5630">
        <v>81.317695617675795</v>
      </c>
      <c r="J5630">
        <v>2</v>
      </c>
    </row>
    <row r="5631" spans="1:10">
      <c r="A5631" s="1">
        <v>45418.578321064801</v>
      </c>
      <c r="B5631">
        <v>940</v>
      </c>
      <c r="C5631">
        <v>5664.7790000000005</v>
      </c>
      <c r="D5631">
        <v>0</v>
      </c>
      <c r="E5631">
        <v>53.2843017578125</v>
      </c>
      <c r="F5631">
        <v>89.001556396484403</v>
      </c>
      <c r="G5631">
        <v>1</v>
      </c>
      <c r="H5631">
        <v>79.289855957031307</v>
      </c>
      <c r="I5631">
        <v>81.160438537597699</v>
      </c>
      <c r="J5631">
        <v>2</v>
      </c>
    </row>
    <row r="5632" spans="1:10">
      <c r="A5632" s="1">
        <v>45418.578332685203</v>
      </c>
      <c r="B5632">
        <v>944</v>
      </c>
      <c r="C5632">
        <v>5665.7830000000004</v>
      </c>
      <c r="D5632">
        <v>0</v>
      </c>
      <c r="E5632">
        <v>53.2186889648438</v>
      </c>
      <c r="F5632">
        <v>88.890846252441406</v>
      </c>
      <c r="G5632">
        <v>1</v>
      </c>
      <c r="H5632">
        <v>79.225921630859403</v>
      </c>
      <c r="I5632">
        <v>81.093887329101605</v>
      </c>
      <c r="J5632">
        <v>2</v>
      </c>
    </row>
    <row r="5633" spans="1:10">
      <c r="A5633" s="1">
        <v>45418.578344340298</v>
      </c>
      <c r="B5633">
        <v>951</v>
      </c>
      <c r="C5633">
        <v>5666.79</v>
      </c>
      <c r="D5633">
        <v>0</v>
      </c>
      <c r="E5633">
        <v>53.0963134765625</v>
      </c>
      <c r="F5633">
        <v>88.684349060058594</v>
      </c>
      <c r="G5633">
        <v>1</v>
      </c>
      <c r="H5633">
        <v>79.107818603515597</v>
      </c>
      <c r="I5633">
        <v>80.970947265625</v>
      </c>
      <c r="J5633">
        <v>2</v>
      </c>
    </row>
    <row r="5634" spans="1:10">
      <c r="A5634" s="1">
        <v>45418.5783559954</v>
      </c>
      <c r="B5634">
        <v>958</v>
      </c>
      <c r="C5634">
        <v>5667.7969999999996</v>
      </c>
      <c r="D5634">
        <v>0</v>
      </c>
      <c r="E5634">
        <v>53.043670654296903</v>
      </c>
      <c r="F5634">
        <v>88.595520019531307</v>
      </c>
      <c r="G5634">
        <v>1</v>
      </c>
      <c r="H5634">
        <v>79.0069580078125</v>
      </c>
      <c r="I5634">
        <v>80.865951538085895</v>
      </c>
      <c r="J5634">
        <v>2</v>
      </c>
    </row>
    <row r="5635" spans="1:10">
      <c r="A5635" s="1">
        <v>45418.578367569397</v>
      </c>
      <c r="B5635">
        <v>958</v>
      </c>
      <c r="C5635">
        <v>5668.7969999999996</v>
      </c>
      <c r="D5635">
        <v>0</v>
      </c>
      <c r="E5635">
        <v>52.952117919921903</v>
      </c>
      <c r="F5635">
        <v>88.441032409667997</v>
      </c>
      <c r="G5635">
        <v>1</v>
      </c>
      <c r="H5635">
        <v>78.880157470703097</v>
      </c>
      <c r="I5635">
        <v>80.733955383300795</v>
      </c>
      <c r="J5635">
        <v>2</v>
      </c>
    </row>
    <row r="5636" spans="1:10">
      <c r="A5636" s="1">
        <v>45418.578379178201</v>
      </c>
      <c r="B5636">
        <v>961</v>
      </c>
      <c r="C5636">
        <v>5669.8</v>
      </c>
      <c r="D5636">
        <v>0</v>
      </c>
      <c r="E5636">
        <v>52.8799438476563</v>
      </c>
      <c r="F5636">
        <v>88.319252014160199</v>
      </c>
      <c r="G5636">
        <v>1</v>
      </c>
      <c r="H5636">
        <v>78.873138427734403</v>
      </c>
      <c r="I5636">
        <v>80.726646423339801</v>
      </c>
      <c r="J5636">
        <v>2</v>
      </c>
    </row>
    <row r="5637" spans="1:10">
      <c r="A5637" s="1">
        <v>45418.5783908218</v>
      </c>
      <c r="B5637">
        <v>967</v>
      </c>
      <c r="C5637">
        <v>5670.8059999999996</v>
      </c>
      <c r="D5637">
        <v>0</v>
      </c>
      <c r="E5637">
        <v>52.8201293945313</v>
      </c>
      <c r="F5637">
        <v>88.218315124511705</v>
      </c>
      <c r="G5637">
        <v>1</v>
      </c>
      <c r="H5637">
        <v>78.744354248046903</v>
      </c>
      <c r="I5637">
        <v>80.592590332031307</v>
      </c>
      <c r="J5637">
        <v>2</v>
      </c>
    </row>
    <row r="5638" spans="1:10">
      <c r="A5638" s="1">
        <v>45418.578402453699</v>
      </c>
      <c r="B5638">
        <v>972</v>
      </c>
      <c r="C5638">
        <v>5671.8109999999997</v>
      </c>
      <c r="D5638">
        <v>0</v>
      </c>
      <c r="E5638">
        <v>52.707977294921903</v>
      </c>
      <c r="F5638">
        <v>88.029075622558594</v>
      </c>
      <c r="G5638">
        <v>1</v>
      </c>
      <c r="H5638">
        <v>78.625335693359403</v>
      </c>
      <c r="I5638">
        <v>80.468688964843807</v>
      </c>
      <c r="J5638">
        <v>2</v>
      </c>
    </row>
    <row r="5639" spans="1:10">
      <c r="A5639" s="1">
        <v>45418.578414166703</v>
      </c>
      <c r="B5639">
        <v>984</v>
      </c>
      <c r="C5639">
        <v>5672.8230000000003</v>
      </c>
      <c r="D5639">
        <v>0</v>
      </c>
      <c r="E5639">
        <v>52.5738525390625</v>
      </c>
      <c r="F5639">
        <v>87.802757263183594</v>
      </c>
      <c r="G5639">
        <v>1</v>
      </c>
      <c r="H5639">
        <v>78.5784912109375</v>
      </c>
      <c r="I5639">
        <v>80.419929504394503</v>
      </c>
      <c r="J5639">
        <v>2</v>
      </c>
    </row>
    <row r="5640" spans="1:10">
      <c r="A5640" s="1">
        <v>45418.578425740699</v>
      </c>
      <c r="B5640">
        <v>984</v>
      </c>
      <c r="C5640">
        <v>5673.8230000000003</v>
      </c>
      <c r="D5640">
        <v>0</v>
      </c>
      <c r="E5640">
        <v>52.5601196289063</v>
      </c>
      <c r="F5640">
        <v>87.779579162597699</v>
      </c>
      <c r="G5640">
        <v>1</v>
      </c>
      <c r="H5640">
        <v>78.5589599609375</v>
      </c>
      <c r="I5640">
        <v>80.399597167968807</v>
      </c>
      <c r="J5640">
        <v>2</v>
      </c>
    </row>
    <row r="5641" spans="1:10">
      <c r="A5641" s="1">
        <v>45418.578437361102</v>
      </c>
      <c r="B5641">
        <v>988</v>
      </c>
      <c r="C5641">
        <v>5674.8270000000002</v>
      </c>
      <c r="D5641">
        <v>0</v>
      </c>
      <c r="E5641">
        <v>52.4746704101563</v>
      </c>
      <c r="F5641">
        <v>87.635398864746094</v>
      </c>
      <c r="G5641">
        <v>1</v>
      </c>
      <c r="H5641">
        <v>78.379669189453097</v>
      </c>
      <c r="I5641">
        <v>80.212959289550795</v>
      </c>
      <c r="J5641">
        <v>2</v>
      </c>
    </row>
    <row r="5642" spans="1:10">
      <c r="A5642" s="1">
        <v>45418.578449074099</v>
      </c>
      <c r="B5642">
        <v>0</v>
      </c>
      <c r="C5642">
        <v>5675.8389999999999</v>
      </c>
      <c r="D5642">
        <v>0</v>
      </c>
      <c r="E5642">
        <v>52.403411865234403</v>
      </c>
      <c r="F5642">
        <v>87.515151977539105</v>
      </c>
      <c r="G5642">
        <v>1</v>
      </c>
      <c r="H5642">
        <v>78.3001708984375</v>
      </c>
      <c r="I5642">
        <v>80.130203247070298</v>
      </c>
      <c r="J5642">
        <v>2</v>
      </c>
    </row>
    <row r="5643" spans="1:10">
      <c r="A5643" s="1">
        <v>45418.578460798599</v>
      </c>
      <c r="B5643">
        <v>13</v>
      </c>
      <c r="C5643">
        <v>5676.8519999999999</v>
      </c>
      <c r="D5643">
        <v>0</v>
      </c>
      <c r="E5643">
        <v>52.349090576171903</v>
      </c>
      <c r="F5643">
        <v>87.423492431640597</v>
      </c>
      <c r="G5643">
        <v>1</v>
      </c>
      <c r="H5643">
        <v>78.236389160156307</v>
      </c>
      <c r="I5643">
        <v>80.063804626464801</v>
      </c>
      <c r="J5643">
        <v>2</v>
      </c>
    </row>
    <row r="5644" spans="1:10">
      <c r="A5644" s="1">
        <v>45418.578472384303</v>
      </c>
      <c r="B5644">
        <v>14</v>
      </c>
      <c r="C5644">
        <v>5677.8530000000001</v>
      </c>
      <c r="D5644">
        <v>0</v>
      </c>
      <c r="E5644">
        <v>52.2882080078125</v>
      </c>
      <c r="F5644">
        <v>87.320762634277301</v>
      </c>
      <c r="G5644">
        <v>1</v>
      </c>
      <c r="H5644">
        <v>78.207855224609403</v>
      </c>
      <c r="I5644">
        <v>80.034103393554702</v>
      </c>
      <c r="J5644">
        <v>2</v>
      </c>
    </row>
    <row r="5645" spans="1:10">
      <c r="A5645" s="1">
        <v>45418.578484027799</v>
      </c>
      <c r="B5645">
        <v>20</v>
      </c>
      <c r="C5645">
        <v>5678.8590000000004</v>
      </c>
      <c r="D5645">
        <v>0</v>
      </c>
      <c r="E5645">
        <v>52.246246337890597</v>
      </c>
      <c r="F5645">
        <v>87.249954223632798</v>
      </c>
      <c r="G5645">
        <v>1</v>
      </c>
      <c r="H5645">
        <v>78.118438720703097</v>
      </c>
      <c r="I5645">
        <v>79.941024780273395</v>
      </c>
      <c r="J5645">
        <v>2</v>
      </c>
    </row>
    <row r="5646" spans="1:10">
      <c r="A5646" s="1">
        <v>45418.578495636597</v>
      </c>
      <c r="B5646">
        <v>23</v>
      </c>
      <c r="C5646">
        <v>5679.8620000000001</v>
      </c>
      <c r="D5646">
        <v>0</v>
      </c>
      <c r="E5646">
        <v>52.096405029296903</v>
      </c>
      <c r="F5646">
        <v>86.997116088867202</v>
      </c>
      <c r="G5646">
        <v>1</v>
      </c>
      <c r="H5646">
        <v>78.0401611328125</v>
      </c>
      <c r="I5646">
        <v>79.859542846679702</v>
      </c>
      <c r="J5646">
        <v>2</v>
      </c>
    </row>
    <row r="5647" spans="1:10">
      <c r="A5647" s="1">
        <v>45418.578507291699</v>
      </c>
      <c r="B5647">
        <v>30</v>
      </c>
      <c r="C5647">
        <v>5680.8689999999997</v>
      </c>
      <c r="D5647">
        <v>0</v>
      </c>
      <c r="E5647">
        <v>52.063446044921903</v>
      </c>
      <c r="F5647">
        <v>86.941497802734403</v>
      </c>
      <c r="G5647">
        <v>1</v>
      </c>
      <c r="H5647">
        <v>77.914581298828097</v>
      </c>
      <c r="I5647">
        <v>79.728813171386705</v>
      </c>
      <c r="J5647">
        <v>2</v>
      </c>
    </row>
    <row r="5648" spans="1:10">
      <c r="A5648" s="1">
        <v>45418.578518935203</v>
      </c>
      <c r="B5648">
        <v>36</v>
      </c>
      <c r="C5648">
        <v>5681.875</v>
      </c>
      <c r="D5648">
        <v>0</v>
      </c>
      <c r="E5648">
        <v>51.9961547851563</v>
      </c>
      <c r="F5648">
        <v>86.827957153320298</v>
      </c>
      <c r="G5648">
        <v>1</v>
      </c>
      <c r="H5648">
        <v>77.908782958984403</v>
      </c>
      <c r="I5648">
        <v>79.7227783203125</v>
      </c>
      <c r="J5648">
        <v>2</v>
      </c>
    </row>
    <row r="5649" spans="1:10">
      <c r="A5649" s="1">
        <v>45418.578530520797</v>
      </c>
      <c r="B5649">
        <v>37</v>
      </c>
      <c r="C5649">
        <v>5682.8760000000002</v>
      </c>
      <c r="D5649">
        <v>0</v>
      </c>
      <c r="E5649">
        <v>51.8740844726563</v>
      </c>
      <c r="F5649">
        <v>86.621971130371094</v>
      </c>
      <c r="G5649">
        <v>1</v>
      </c>
      <c r="H5649">
        <v>77.814025878906307</v>
      </c>
      <c r="I5649">
        <v>79.624137878417997</v>
      </c>
      <c r="J5649">
        <v>2</v>
      </c>
    </row>
    <row r="5650" spans="1:10">
      <c r="A5650" s="1">
        <v>45418.578542210598</v>
      </c>
      <c r="B5650">
        <v>47</v>
      </c>
      <c r="C5650">
        <v>5683.8860000000004</v>
      </c>
      <c r="D5650">
        <v>0</v>
      </c>
      <c r="E5650">
        <v>51.851654052734403</v>
      </c>
      <c r="F5650">
        <v>86.584121704101605</v>
      </c>
      <c r="G5650">
        <v>1</v>
      </c>
      <c r="H5650">
        <v>77.786865234375</v>
      </c>
      <c r="I5650">
        <v>79.595863342285199</v>
      </c>
      <c r="J5650">
        <v>2</v>
      </c>
    </row>
    <row r="5651" spans="1:10">
      <c r="A5651" s="1">
        <v>45418.578553784697</v>
      </c>
      <c r="B5651">
        <v>47</v>
      </c>
      <c r="C5651">
        <v>5684.8860000000004</v>
      </c>
      <c r="D5651">
        <v>0</v>
      </c>
      <c r="E5651">
        <v>51.7706298828125</v>
      </c>
      <c r="F5651">
        <v>86.447402954101605</v>
      </c>
      <c r="G5651">
        <v>1</v>
      </c>
      <c r="H5651">
        <v>77.621765136718807</v>
      </c>
      <c r="I5651">
        <v>79.423995971679702</v>
      </c>
      <c r="J5651">
        <v>2</v>
      </c>
    </row>
    <row r="5652" spans="1:10">
      <c r="A5652" s="1">
        <v>45418.578565439799</v>
      </c>
      <c r="B5652">
        <v>54</v>
      </c>
      <c r="C5652">
        <v>5685.893</v>
      </c>
      <c r="D5652">
        <v>0</v>
      </c>
      <c r="E5652">
        <v>51.6656494140625</v>
      </c>
      <c r="F5652">
        <v>86.270263671875</v>
      </c>
      <c r="G5652">
        <v>1</v>
      </c>
      <c r="H5652">
        <v>77.6025390625</v>
      </c>
      <c r="I5652">
        <v>79.403984069824205</v>
      </c>
      <c r="J5652">
        <v>2</v>
      </c>
    </row>
    <row r="5653" spans="1:10">
      <c r="A5653" s="1">
        <v>45418.5785771296</v>
      </c>
      <c r="B5653">
        <v>64</v>
      </c>
      <c r="C5653">
        <v>5686.9030000000002</v>
      </c>
      <c r="D5653">
        <v>0</v>
      </c>
      <c r="E5653">
        <v>51.6241455078125</v>
      </c>
      <c r="F5653">
        <v>86.200233459472699</v>
      </c>
      <c r="G5653">
        <v>1</v>
      </c>
      <c r="H5653">
        <v>77.526092529296903</v>
      </c>
      <c r="I5653">
        <v>79.324409484863295</v>
      </c>
      <c r="J5653">
        <v>2</v>
      </c>
    </row>
    <row r="5654" spans="1:10">
      <c r="A5654" s="1">
        <v>45418.578588715303</v>
      </c>
      <c r="B5654">
        <v>65</v>
      </c>
      <c r="C5654">
        <v>5687.9040000000005</v>
      </c>
      <c r="D5654">
        <v>0</v>
      </c>
      <c r="E5654">
        <v>51.5338134765625</v>
      </c>
      <c r="F5654">
        <v>86.047805786132798</v>
      </c>
      <c r="G5654">
        <v>1</v>
      </c>
      <c r="H5654">
        <v>77.405700683593807</v>
      </c>
      <c r="I5654">
        <v>79.199081420898395</v>
      </c>
      <c r="J5654">
        <v>2</v>
      </c>
    </row>
    <row r="5655" spans="1:10">
      <c r="A5655" s="1">
        <v>45418.578600416702</v>
      </c>
      <c r="B5655">
        <v>76</v>
      </c>
      <c r="C5655">
        <v>5688.915</v>
      </c>
      <c r="D5655">
        <v>0</v>
      </c>
      <c r="E5655">
        <v>51.4913940429688</v>
      </c>
      <c r="F5655">
        <v>85.976226806640597</v>
      </c>
      <c r="G5655">
        <v>1</v>
      </c>
      <c r="H5655">
        <v>77.3614501953125</v>
      </c>
      <c r="I5655">
        <v>79.153015136718807</v>
      </c>
      <c r="J5655">
        <v>2</v>
      </c>
    </row>
    <row r="5656" spans="1:10">
      <c r="A5656" s="1">
        <v>45418.578612060199</v>
      </c>
      <c r="B5656">
        <v>82</v>
      </c>
      <c r="C5656">
        <v>5689.9210000000003</v>
      </c>
      <c r="D5656">
        <v>0</v>
      </c>
      <c r="E5656">
        <v>51.370391845703097</v>
      </c>
      <c r="F5656">
        <v>85.772048950195298</v>
      </c>
      <c r="G5656">
        <v>1</v>
      </c>
      <c r="H5656">
        <v>77.257537841796903</v>
      </c>
      <c r="I5656">
        <v>79.044845581054702</v>
      </c>
      <c r="J5656">
        <v>2</v>
      </c>
    </row>
    <row r="5657" spans="1:10">
      <c r="A5657" s="1">
        <v>45418.57862375</v>
      </c>
      <c r="B5657">
        <v>92</v>
      </c>
      <c r="C5657">
        <v>5690.9309999999996</v>
      </c>
      <c r="D5657">
        <v>0</v>
      </c>
      <c r="E5657">
        <v>51.3168334960938</v>
      </c>
      <c r="F5657">
        <v>85.681678771972699</v>
      </c>
      <c r="G5657">
        <v>1</v>
      </c>
      <c r="H5657">
        <v>77.1978759765625</v>
      </c>
      <c r="I5657">
        <v>78.982742309570298</v>
      </c>
      <c r="J5657">
        <v>2</v>
      </c>
    </row>
    <row r="5658" spans="1:10">
      <c r="A5658" s="1">
        <v>45418.578635370402</v>
      </c>
      <c r="B5658">
        <v>96</v>
      </c>
      <c r="C5658">
        <v>5691.9350000000004</v>
      </c>
      <c r="D5658">
        <v>0</v>
      </c>
      <c r="E5658">
        <v>51.241455078125</v>
      </c>
      <c r="F5658">
        <v>85.554481506347699</v>
      </c>
      <c r="G5658">
        <v>1</v>
      </c>
      <c r="H5658">
        <v>77.117156982421903</v>
      </c>
      <c r="I5658">
        <v>78.898712158203097</v>
      </c>
      <c r="J5658">
        <v>2</v>
      </c>
    </row>
    <row r="5659" spans="1:10">
      <c r="A5659" s="1">
        <v>45418.578647071801</v>
      </c>
      <c r="B5659">
        <v>107</v>
      </c>
      <c r="C5659">
        <v>5692.9459999999999</v>
      </c>
      <c r="D5659">
        <v>0</v>
      </c>
      <c r="E5659">
        <v>51.1477661132813</v>
      </c>
      <c r="F5659">
        <v>85.396392822265597</v>
      </c>
      <c r="G5659">
        <v>1</v>
      </c>
      <c r="H5659">
        <v>77.042388916015597</v>
      </c>
      <c r="I5659">
        <v>78.820884704589801</v>
      </c>
      <c r="J5659">
        <v>2</v>
      </c>
    </row>
    <row r="5660" spans="1:10">
      <c r="A5660" s="1">
        <v>45418.578658738399</v>
      </c>
      <c r="B5660">
        <v>115</v>
      </c>
      <c r="C5660">
        <v>5693.9539999999997</v>
      </c>
      <c r="D5660">
        <v>0</v>
      </c>
      <c r="E5660">
        <v>51.0498046875</v>
      </c>
      <c r="F5660">
        <v>85.231094360351605</v>
      </c>
      <c r="G5660">
        <v>1</v>
      </c>
      <c r="H5660">
        <v>76.923522949218807</v>
      </c>
      <c r="I5660">
        <v>78.6971435546875</v>
      </c>
      <c r="J5660">
        <v>2</v>
      </c>
    </row>
    <row r="5661" spans="1:10">
      <c r="A5661" s="1">
        <v>45418.578670405099</v>
      </c>
      <c r="B5661">
        <v>123</v>
      </c>
      <c r="C5661">
        <v>5694.9620000000004</v>
      </c>
      <c r="D5661">
        <v>0</v>
      </c>
      <c r="E5661">
        <v>50.950469970703097</v>
      </c>
      <c r="F5661">
        <v>85.0634765625</v>
      </c>
      <c r="G5661">
        <v>1</v>
      </c>
      <c r="H5661">
        <v>76.941070556640597</v>
      </c>
      <c r="I5661">
        <v>78.715415954589801</v>
      </c>
      <c r="J5661">
        <v>2</v>
      </c>
    </row>
    <row r="5662" spans="1:10">
      <c r="A5662" s="1">
        <v>45418.578682048603</v>
      </c>
      <c r="B5662">
        <v>129</v>
      </c>
      <c r="C5662">
        <v>5695.9679999999998</v>
      </c>
      <c r="D5662">
        <v>0</v>
      </c>
      <c r="E5662">
        <v>50.9231567382813</v>
      </c>
      <c r="F5662">
        <v>85.017387390136705</v>
      </c>
      <c r="G5662">
        <v>1</v>
      </c>
      <c r="H5662">
        <v>76.851959228515597</v>
      </c>
      <c r="I5662">
        <v>78.622650146484403</v>
      </c>
      <c r="J5662">
        <v>2</v>
      </c>
    </row>
    <row r="5663" spans="1:10">
      <c r="A5663" s="1">
        <v>45418.578693750002</v>
      </c>
      <c r="B5663">
        <v>140</v>
      </c>
      <c r="C5663">
        <v>5696.9790000000003</v>
      </c>
      <c r="D5663">
        <v>0</v>
      </c>
      <c r="E5663">
        <v>50.8364868164063</v>
      </c>
      <c r="F5663">
        <v>84.871147155761705</v>
      </c>
      <c r="G5663">
        <v>1</v>
      </c>
      <c r="H5663">
        <v>76.824645996093807</v>
      </c>
      <c r="I5663">
        <v>78.594215393066406</v>
      </c>
      <c r="J5663">
        <v>2</v>
      </c>
    </row>
    <row r="5664" spans="1:10">
      <c r="A5664" s="1">
        <v>45418.578705370397</v>
      </c>
      <c r="B5664">
        <v>144</v>
      </c>
      <c r="C5664">
        <v>5697.9830000000002</v>
      </c>
      <c r="D5664">
        <v>0</v>
      </c>
      <c r="E5664">
        <v>50.794830322265597</v>
      </c>
      <c r="F5664">
        <v>84.800857543945298</v>
      </c>
      <c r="G5664">
        <v>1</v>
      </c>
      <c r="H5664">
        <v>76.7913818359375</v>
      </c>
      <c r="I5664">
        <v>78.559593200683594</v>
      </c>
      <c r="J5664">
        <v>2</v>
      </c>
    </row>
    <row r="5665" spans="1:10">
      <c r="A5665" s="1">
        <v>45418.578716944401</v>
      </c>
      <c r="B5665">
        <v>144</v>
      </c>
      <c r="C5665">
        <v>5698.9830000000002</v>
      </c>
      <c r="D5665">
        <v>0</v>
      </c>
      <c r="E5665">
        <v>50.739288330078097</v>
      </c>
      <c r="F5665">
        <v>84.707130432128906</v>
      </c>
      <c r="G5665">
        <v>1</v>
      </c>
      <c r="H5665">
        <v>76.739501953125</v>
      </c>
      <c r="I5665">
        <v>78.505584716796903</v>
      </c>
      <c r="J5665">
        <v>2</v>
      </c>
    </row>
    <row r="5666" spans="1:10">
      <c r="A5666" s="1">
        <v>45418.5787286458</v>
      </c>
      <c r="B5666">
        <v>155</v>
      </c>
      <c r="C5666">
        <v>5699.9939999999997</v>
      </c>
      <c r="D5666">
        <v>0</v>
      </c>
      <c r="E5666">
        <v>50.662994384765597</v>
      </c>
      <c r="F5666">
        <v>84.578392028808594</v>
      </c>
      <c r="G5666">
        <v>1</v>
      </c>
      <c r="H5666">
        <v>76.648406982421903</v>
      </c>
      <c r="I5666">
        <v>78.410758972167997</v>
      </c>
      <c r="J5666">
        <v>2</v>
      </c>
    </row>
    <row r="5667" spans="1:10">
      <c r="A5667" s="1">
        <v>45418.5787403125</v>
      </c>
      <c r="B5667">
        <v>163</v>
      </c>
      <c r="C5667">
        <v>5701.0020000000004</v>
      </c>
      <c r="D5667">
        <v>0</v>
      </c>
      <c r="E5667">
        <v>50.560455322265597</v>
      </c>
      <c r="F5667">
        <v>84.405372619628906</v>
      </c>
      <c r="G5667">
        <v>1</v>
      </c>
      <c r="H5667">
        <v>76.645202636718807</v>
      </c>
      <c r="I5667">
        <v>78.407424926757798</v>
      </c>
      <c r="J5667">
        <v>2</v>
      </c>
    </row>
    <row r="5668" spans="1:10">
      <c r="A5668" s="1">
        <v>45418.578751967601</v>
      </c>
      <c r="B5668">
        <v>170</v>
      </c>
      <c r="C5668">
        <v>5702.009</v>
      </c>
      <c r="D5668">
        <v>0</v>
      </c>
      <c r="E5668">
        <v>50.550384521484403</v>
      </c>
      <c r="F5668">
        <v>84.388381958007798</v>
      </c>
      <c r="G5668">
        <v>1</v>
      </c>
      <c r="H5668">
        <v>76.577911376953097</v>
      </c>
      <c r="I5668">
        <v>78.337371826171903</v>
      </c>
      <c r="J5668">
        <v>2</v>
      </c>
    </row>
    <row r="5669" spans="1:10">
      <c r="A5669" s="1">
        <v>45418.578763564801</v>
      </c>
      <c r="B5669">
        <v>172</v>
      </c>
      <c r="C5669">
        <v>5703.0110000000004</v>
      </c>
      <c r="D5669">
        <v>0</v>
      </c>
      <c r="E5669">
        <v>50.410919189453097</v>
      </c>
      <c r="F5669">
        <v>84.153045654296903</v>
      </c>
      <c r="G5669">
        <v>1</v>
      </c>
      <c r="H5669">
        <v>76.483459472656307</v>
      </c>
      <c r="I5669">
        <v>78.239051818847699</v>
      </c>
      <c r="J5669">
        <v>2</v>
      </c>
    </row>
    <row r="5670" spans="1:10">
      <c r="A5670" s="1">
        <v>45418.5787751389</v>
      </c>
      <c r="B5670">
        <v>172</v>
      </c>
      <c r="C5670">
        <v>5704.0110000000004</v>
      </c>
      <c r="D5670">
        <v>0</v>
      </c>
      <c r="E5670">
        <v>50.31982421875</v>
      </c>
      <c r="F5670">
        <v>83.999336242675795</v>
      </c>
      <c r="G5670">
        <v>1</v>
      </c>
      <c r="H5670">
        <v>76.513519287109403</v>
      </c>
      <c r="I5670">
        <v>78.270339965820298</v>
      </c>
      <c r="J5670">
        <v>2</v>
      </c>
    </row>
    <row r="5671" spans="1:10">
      <c r="A5671" s="1">
        <v>45418.578786701401</v>
      </c>
      <c r="B5671">
        <v>171</v>
      </c>
      <c r="C5671">
        <v>5705.01</v>
      </c>
      <c r="D5671">
        <v>0</v>
      </c>
      <c r="E5671">
        <v>50.305938720703097</v>
      </c>
      <c r="F5671">
        <v>83.975906372070298</v>
      </c>
      <c r="G5671">
        <v>1</v>
      </c>
      <c r="H5671">
        <v>76.402740478515597</v>
      </c>
      <c r="I5671">
        <v>78.155021667480497</v>
      </c>
      <c r="J5671">
        <v>2</v>
      </c>
    </row>
    <row r="5672" spans="1:10">
      <c r="A5672" s="1">
        <v>45418.578798333299</v>
      </c>
      <c r="B5672">
        <v>176</v>
      </c>
      <c r="C5672">
        <v>5706.0150000000003</v>
      </c>
      <c r="D5672">
        <v>0</v>
      </c>
      <c r="E5672">
        <v>50.2609252929688</v>
      </c>
      <c r="F5672">
        <v>83.899948120117202</v>
      </c>
      <c r="G5672">
        <v>1</v>
      </c>
      <c r="H5672">
        <v>76.461639404296903</v>
      </c>
      <c r="I5672">
        <v>78.216339111328097</v>
      </c>
      <c r="J5672">
        <v>2</v>
      </c>
    </row>
    <row r="5673" spans="1:10">
      <c r="A5673" s="1">
        <v>45418.5788098958</v>
      </c>
      <c r="B5673">
        <v>175</v>
      </c>
      <c r="C5673">
        <v>5707.0140000000001</v>
      </c>
      <c r="D5673">
        <v>0</v>
      </c>
      <c r="E5673">
        <v>50.218353271484403</v>
      </c>
      <c r="F5673">
        <v>83.828117370605497</v>
      </c>
      <c r="G5673">
        <v>1</v>
      </c>
      <c r="H5673">
        <v>76.367645263671903</v>
      </c>
      <c r="I5673">
        <v>78.118492126464801</v>
      </c>
      <c r="J5673">
        <v>2</v>
      </c>
    </row>
    <row r="5674" spans="1:10">
      <c r="A5674" s="1">
        <v>45418.578821469899</v>
      </c>
      <c r="B5674">
        <v>175</v>
      </c>
      <c r="C5674">
        <v>5708.0140000000001</v>
      </c>
      <c r="D5674">
        <v>0</v>
      </c>
      <c r="E5674">
        <v>50.134735107421903</v>
      </c>
      <c r="F5674">
        <v>83.687019348144503</v>
      </c>
      <c r="G5674">
        <v>1</v>
      </c>
      <c r="H5674">
        <v>76.302947998046903</v>
      </c>
      <c r="I5674">
        <v>78.051139831542997</v>
      </c>
      <c r="J5674">
        <v>2</v>
      </c>
    </row>
    <row r="5675" spans="1:10">
      <c r="A5675" s="1">
        <v>45418.578833171297</v>
      </c>
      <c r="B5675">
        <v>186</v>
      </c>
      <c r="C5675">
        <v>5709.0249999999996</v>
      </c>
      <c r="D5675">
        <v>0</v>
      </c>
      <c r="E5675">
        <v>50.02685546875</v>
      </c>
      <c r="F5675">
        <v>83.504981994628906</v>
      </c>
      <c r="G5675">
        <v>1</v>
      </c>
      <c r="H5675">
        <v>76.261138916015597</v>
      </c>
      <c r="I5675">
        <v>78.007621765136705</v>
      </c>
      <c r="J5675">
        <v>2</v>
      </c>
    </row>
    <row r="5676" spans="1:10">
      <c r="A5676" s="1">
        <v>45418.5788447917</v>
      </c>
      <c r="B5676">
        <v>190</v>
      </c>
      <c r="C5676">
        <v>5710.0290000000005</v>
      </c>
      <c r="D5676">
        <v>0</v>
      </c>
      <c r="E5676">
        <v>49.8904418945313</v>
      </c>
      <c r="F5676">
        <v>83.274803161621094</v>
      </c>
      <c r="G5676">
        <v>1</v>
      </c>
      <c r="H5676">
        <v>76.209259033203097</v>
      </c>
      <c r="I5676">
        <v>77.95361328125</v>
      </c>
      <c r="J5676">
        <v>2</v>
      </c>
    </row>
    <row r="5677" spans="1:10">
      <c r="A5677" s="1">
        <v>45418.578856493099</v>
      </c>
      <c r="B5677">
        <v>201</v>
      </c>
      <c r="C5677">
        <v>5711.04</v>
      </c>
      <c r="D5677">
        <v>0</v>
      </c>
      <c r="E5677">
        <v>49.882965087890597</v>
      </c>
      <c r="F5677">
        <v>83.262184143066406</v>
      </c>
      <c r="G5677">
        <v>1</v>
      </c>
      <c r="H5677">
        <v>76.254577636718807</v>
      </c>
      <c r="I5677">
        <v>78.000793457031307</v>
      </c>
      <c r="J5677">
        <v>2</v>
      </c>
    </row>
    <row r="5678" spans="1:10">
      <c r="A5678" s="1">
        <v>45418.578868171302</v>
      </c>
      <c r="B5678">
        <v>210</v>
      </c>
      <c r="C5678">
        <v>5712.049</v>
      </c>
      <c r="D5678">
        <v>0</v>
      </c>
      <c r="E5678">
        <v>49.752197265625</v>
      </c>
      <c r="F5678">
        <v>83.041526794433594</v>
      </c>
      <c r="G5678">
        <v>1</v>
      </c>
      <c r="H5678">
        <v>76.251525878906307</v>
      </c>
      <c r="I5678">
        <v>77.997611999511705</v>
      </c>
      <c r="J5678">
        <v>2</v>
      </c>
    </row>
    <row r="5679" spans="1:10">
      <c r="A5679" s="1">
        <v>45418.578879826397</v>
      </c>
      <c r="B5679">
        <v>217</v>
      </c>
      <c r="C5679">
        <v>5713.0559999999996</v>
      </c>
      <c r="D5679">
        <v>0</v>
      </c>
      <c r="E5679">
        <v>49.6902465820313</v>
      </c>
      <c r="F5679">
        <v>82.936996459960895</v>
      </c>
      <c r="G5679">
        <v>1</v>
      </c>
      <c r="H5679">
        <v>76.124572753906307</v>
      </c>
      <c r="I5679">
        <v>77.865455627441406</v>
      </c>
      <c r="J5679">
        <v>2</v>
      </c>
    </row>
    <row r="5680" spans="1:10">
      <c r="A5680" s="1">
        <v>45418.578891481498</v>
      </c>
      <c r="B5680">
        <v>224</v>
      </c>
      <c r="C5680">
        <v>5714.0630000000001</v>
      </c>
      <c r="D5680">
        <v>0</v>
      </c>
      <c r="E5680">
        <v>49.7085571289063</v>
      </c>
      <c r="F5680">
        <v>82.967887878417997</v>
      </c>
      <c r="G5680">
        <v>1</v>
      </c>
      <c r="H5680">
        <v>76.081848144531307</v>
      </c>
      <c r="I5680">
        <v>77.820983886718807</v>
      </c>
      <c r="J5680">
        <v>2</v>
      </c>
    </row>
    <row r="5681" spans="1:10">
      <c r="A5681" s="1">
        <v>45418.578903171299</v>
      </c>
      <c r="B5681">
        <v>234</v>
      </c>
      <c r="C5681">
        <v>5715.0730000000003</v>
      </c>
      <c r="D5681">
        <v>0</v>
      </c>
      <c r="E5681">
        <v>49.643402099609403</v>
      </c>
      <c r="F5681">
        <v>82.857948303222699</v>
      </c>
      <c r="G5681">
        <v>1</v>
      </c>
      <c r="H5681">
        <v>76.082000732421903</v>
      </c>
      <c r="I5681">
        <v>77.821144104003906</v>
      </c>
      <c r="J5681">
        <v>2</v>
      </c>
    </row>
    <row r="5682" spans="1:10">
      <c r="A5682" s="1">
        <v>45418.578914803198</v>
      </c>
      <c r="B5682">
        <v>239</v>
      </c>
      <c r="C5682">
        <v>5716.0780000000004</v>
      </c>
      <c r="D5682">
        <v>0</v>
      </c>
      <c r="E5682">
        <v>49.5870971679688</v>
      </c>
      <c r="F5682">
        <v>82.762939453125</v>
      </c>
      <c r="G5682">
        <v>1</v>
      </c>
      <c r="H5682">
        <v>76.054534912109403</v>
      </c>
      <c r="I5682">
        <v>77.792549133300795</v>
      </c>
      <c r="J5682">
        <v>2</v>
      </c>
    </row>
    <row r="5683" spans="1:10">
      <c r="A5683" s="1">
        <v>45418.578926539398</v>
      </c>
      <c r="B5683">
        <v>253</v>
      </c>
      <c r="C5683">
        <v>5717.0919999999996</v>
      </c>
      <c r="D5683">
        <v>0</v>
      </c>
      <c r="E5683">
        <v>49.434967041015597</v>
      </c>
      <c r="F5683">
        <v>82.506240844726605</v>
      </c>
      <c r="G5683">
        <v>1</v>
      </c>
      <c r="H5683">
        <v>75.968475341796903</v>
      </c>
      <c r="I5683">
        <v>77.702964782714801</v>
      </c>
      <c r="J5683">
        <v>2</v>
      </c>
    </row>
    <row r="5684" spans="1:10">
      <c r="A5684" s="1">
        <v>45418.578938136598</v>
      </c>
      <c r="B5684">
        <v>255</v>
      </c>
      <c r="C5684">
        <v>5718.0940000000001</v>
      </c>
      <c r="D5684">
        <v>0</v>
      </c>
      <c r="E5684">
        <v>49.372711181640597</v>
      </c>
      <c r="F5684">
        <v>82.401184082031307</v>
      </c>
      <c r="G5684">
        <v>1</v>
      </c>
      <c r="H5684">
        <v>76.012115478515597</v>
      </c>
      <c r="I5684">
        <v>77.748390197753906</v>
      </c>
      <c r="J5684">
        <v>2</v>
      </c>
    </row>
    <row r="5685" spans="1:10">
      <c r="A5685" s="1">
        <v>45418.578949814801</v>
      </c>
      <c r="B5685">
        <v>264</v>
      </c>
      <c r="C5685">
        <v>5719.1030000000001</v>
      </c>
      <c r="D5685">
        <v>0</v>
      </c>
      <c r="E5685">
        <v>49.332427978515597</v>
      </c>
      <c r="F5685">
        <v>82.333213806152301</v>
      </c>
      <c r="G5685">
        <v>1</v>
      </c>
      <c r="H5685">
        <v>75.977630615234403</v>
      </c>
      <c r="I5685">
        <v>77.712493896484403</v>
      </c>
      <c r="J5685">
        <v>2</v>
      </c>
    </row>
    <row r="5686" spans="1:10">
      <c r="A5686" s="1">
        <v>45418.578961469902</v>
      </c>
      <c r="B5686">
        <v>271</v>
      </c>
      <c r="C5686">
        <v>5720.11</v>
      </c>
      <c r="D5686">
        <v>0</v>
      </c>
      <c r="E5686">
        <v>49.280242919921903</v>
      </c>
      <c r="F5686">
        <v>82.245155334472699</v>
      </c>
      <c r="G5686">
        <v>1</v>
      </c>
      <c r="H5686">
        <v>75.998840332031307</v>
      </c>
      <c r="I5686">
        <v>77.734573364257798</v>
      </c>
      <c r="J5686">
        <v>2</v>
      </c>
    </row>
    <row r="5687" spans="1:10">
      <c r="A5687" s="1">
        <v>45418.578973171301</v>
      </c>
      <c r="B5687">
        <v>282</v>
      </c>
      <c r="C5687">
        <v>5721.1210000000001</v>
      </c>
      <c r="D5687">
        <v>0</v>
      </c>
      <c r="E5687">
        <v>49.23828125</v>
      </c>
      <c r="F5687">
        <v>82.174354553222699</v>
      </c>
      <c r="G5687">
        <v>1</v>
      </c>
      <c r="H5687">
        <v>75.917816162109403</v>
      </c>
      <c r="I5687">
        <v>77.650230407714801</v>
      </c>
      <c r="J5687">
        <v>2</v>
      </c>
    </row>
    <row r="5688" spans="1:10">
      <c r="A5688" s="1">
        <v>45418.578984895801</v>
      </c>
      <c r="B5688">
        <v>295</v>
      </c>
      <c r="C5688">
        <v>5722.134</v>
      </c>
      <c r="D5688">
        <v>0</v>
      </c>
      <c r="E5688">
        <v>49.149322509765597</v>
      </c>
      <c r="F5688">
        <v>82.024246215820298</v>
      </c>
      <c r="G5688">
        <v>1</v>
      </c>
      <c r="H5688">
        <v>75.912170410156307</v>
      </c>
      <c r="I5688">
        <v>77.644355773925795</v>
      </c>
      <c r="J5688">
        <v>2</v>
      </c>
    </row>
    <row r="5689" spans="1:10">
      <c r="A5689" s="1">
        <v>45418.578996574099</v>
      </c>
      <c r="B5689">
        <v>304</v>
      </c>
      <c r="C5689">
        <v>5723.143</v>
      </c>
      <c r="D5689">
        <v>0</v>
      </c>
      <c r="E5689">
        <v>49.072113037109403</v>
      </c>
      <c r="F5689">
        <v>81.893959045410199</v>
      </c>
      <c r="G5689">
        <v>1</v>
      </c>
      <c r="H5689">
        <v>75.903167724609403</v>
      </c>
      <c r="I5689">
        <v>77.634979248046903</v>
      </c>
      <c r="J5689">
        <v>2</v>
      </c>
    </row>
    <row r="5690" spans="1:10">
      <c r="A5690" s="1">
        <v>45418.579008229201</v>
      </c>
      <c r="B5690">
        <v>311</v>
      </c>
      <c r="C5690">
        <v>5724.15</v>
      </c>
      <c r="D5690">
        <v>0</v>
      </c>
      <c r="E5690">
        <v>49.056243896484403</v>
      </c>
      <c r="F5690">
        <v>81.8671875</v>
      </c>
      <c r="G5690">
        <v>1</v>
      </c>
      <c r="H5690">
        <v>75.924835205078097</v>
      </c>
      <c r="I5690">
        <v>77.657539367675795</v>
      </c>
      <c r="J5690">
        <v>2</v>
      </c>
    </row>
    <row r="5691" spans="1:10">
      <c r="A5691" s="1">
        <v>45418.579019884302</v>
      </c>
      <c r="B5691">
        <v>318</v>
      </c>
      <c r="C5691">
        <v>5725.1570000000002</v>
      </c>
      <c r="D5691">
        <v>0</v>
      </c>
      <c r="E5691">
        <v>48.967742919921903</v>
      </c>
      <c r="F5691">
        <v>81.717849731445298</v>
      </c>
      <c r="G5691">
        <v>1</v>
      </c>
      <c r="H5691">
        <v>75.895538330078097</v>
      </c>
      <c r="I5691">
        <v>77.627037048339801</v>
      </c>
      <c r="J5691">
        <v>2</v>
      </c>
    </row>
    <row r="5692" spans="1:10">
      <c r="A5692" s="1">
        <v>45418.579031562498</v>
      </c>
      <c r="B5692">
        <v>327</v>
      </c>
      <c r="C5692">
        <v>5726.1660000000002</v>
      </c>
      <c r="D5692">
        <v>0</v>
      </c>
      <c r="E5692">
        <v>48.929290771484403</v>
      </c>
      <c r="F5692">
        <v>81.652969360351605</v>
      </c>
      <c r="G5692">
        <v>1</v>
      </c>
      <c r="H5692">
        <v>75.887908935546903</v>
      </c>
      <c r="I5692">
        <v>77.619094848632798</v>
      </c>
      <c r="J5692">
        <v>2</v>
      </c>
    </row>
    <row r="5693" spans="1:10">
      <c r="A5693" s="1">
        <v>45418.579043136597</v>
      </c>
      <c r="B5693">
        <v>327</v>
      </c>
      <c r="C5693">
        <v>5727.1660000000002</v>
      </c>
      <c r="D5693">
        <v>0</v>
      </c>
      <c r="E5693">
        <v>48.8192749023438</v>
      </c>
      <c r="F5693">
        <v>81.467323303222699</v>
      </c>
      <c r="G5693">
        <v>1</v>
      </c>
      <c r="H5693">
        <v>75.831756591796903</v>
      </c>
      <c r="I5693">
        <v>77.560646057128906</v>
      </c>
      <c r="J5693">
        <v>2</v>
      </c>
    </row>
    <row r="5694" spans="1:10">
      <c r="A5694" s="1">
        <v>45418.579054733797</v>
      </c>
      <c r="B5694">
        <v>329</v>
      </c>
      <c r="C5694">
        <v>5728.1679999999997</v>
      </c>
      <c r="D5694">
        <v>0</v>
      </c>
      <c r="E5694">
        <v>48.812255859375</v>
      </c>
      <c r="F5694">
        <v>81.455482482910199</v>
      </c>
      <c r="G5694">
        <v>1</v>
      </c>
      <c r="H5694">
        <v>75.808868408203097</v>
      </c>
      <c r="I5694">
        <v>77.536819458007798</v>
      </c>
      <c r="J5694">
        <v>2</v>
      </c>
    </row>
    <row r="5695" spans="1:10">
      <c r="A5695" s="1">
        <v>45418.579066458296</v>
      </c>
      <c r="B5695">
        <v>342</v>
      </c>
      <c r="C5695">
        <v>5729.1809999999996</v>
      </c>
      <c r="D5695">
        <v>0</v>
      </c>
      <c r="E5695">
        <v>48.695220947265597</v>
      </c>
      <c r="F5695">
        <v>81.257995605468807</v>
      </c>
      <c r="G5695">
        <v>1</v>
      </c>
      <c r="H5695">
        <v>75.7672119140625</v>
      </c>
      <c r="I5695">
        <v>77.493453979492202</v>
      </c>
      <c r="J5695">
        <v>2</v>
      </c>
    </row>
    <row r="5696" spans="1:10">
      <c r="A5696" s="1">
        <v>45418.579078136601</v>
      </c>
      <c r="B5696">
        <v>351</v>
      </c>
      <c r="C5696">
        <v>5730.19</v>
      </c>
      <c r="D5696">
        <v>0</v>
      </c>
      <c r="E5696">
        <v>48.6282348632813</v>
      </c>
      <c r="F5696">
        <v>81.144966125488295</v>
      </c>
      <c r="G5696">
        <v>1</v>
      </c>
      <c r="H5696">
        <v>75.844879150390597</v>
      </c>
      <c r="I5696">
        <v>77.574302673339801</v>
      </c>
      <c r="J5696">
        <v>2</v>
      </c>
    </row>
    <row r="5697" spans="1:10">
      <c r="A5697" s="1">
        <v>45418.579089838</v>
      </c>
      <c r="B5697">
        <v>362</v>
      </c>
      <c r="C5697">
        <v>5731.201</v>
      </c>
      <c r="D5697">
        <v>0</v>
      </c>
      <c r="E5697">
        <v>48.553009033203097</v>
      </c>
      <c r="F5697">
        <v>81.018035888671903</v>
      </c>
      <c r="G5697">
        <v>1</v>
      </c>
      <c r="H5697">
        <v>75.751800537109403</v>
      </c>
      <c r="I5697">
        <v>77.477409362792997</v>
      </c>
      <c r="J5697">
        <v>2</v>
      </c>
    </row>
    <row r="5698" spans="1:10">
      <c r="A5698" s="1">
        <v>45418.5791014352</v>
      </c>
      <c r="B5698">
        <v>364</v>
      </c>
      <c r="C5698">
        <v>5732.2030000000004</v>
      </c>
      <c r="D5698">
        <v>0</v>
      </c>
      <c r="E5698">
        <v>48.4652709960938</v>
      </c>
      <c r="F5698">
        <v>80.869987487792997</v>
      </c>
      <c r="G5698">
        <v>1</v>
      </c>
      <c r="H5698">
        <v>75.710296630859403</v>
      </c>
      <c r="I5698">
        <v>77.4342041015625</v>
      </c>
      <c r="J5698">
        <v>2</v>
      </c>
    </row>
    <row r="5699" spans="1:10">
      <c r="A5699" s="1">
        <v>45418.579113125001</v>
      </c>
      <c r="B5699">
        <v>374</v>
      </c>
      <c r="C5699">
        <v>5733.2129999999997</v>
      </c>
      <c r="D5699">
        <v>0</v>
      </c>
      <c r="E5699">
        <v>48.420867919921903</v>
      </c>
      <c r="F5699">
        <v>80.795059204101605</v>
      </c>
      <c r="G5699">
        <v>1</v>
      </c>
      <c r="H5699">
        <v>75.783843994140597</v>
      </c>
      <c r="I5699">
        <v>77.510765075683594</v>
      </c>
      <c r="J5699">
        <v>2</v>
      </c>
    </row>
    <row r="5700" spans="1:10">
      <c r="A5700" s="1">
        <v>45418.579124710603</v>
      </c>
      <c r="B5700">
        <v>375</v>
      </c>
      <c r="C5700">
        <v>5734.2139999999999</v>
      </c>
      <c r="D5700">
        <v>0</v>
      </c>
      <c r="E5700">
        <v>48.3541870117188</v>
      </c>
      <c r="F5700">
        <v>80.682540893554702</v>
      </c>
      <c r="G5700">
        <v>1</v>
      </c>
      <c r="H5700">
        <v>75.761566162109403</v>
      </c>
      <c r="I5700">
        <v>77.487579345703097</v>
      </c>
      <c r="J5700">
        <v>2</v>
      </c>
    </row>
    <row r="5701" spans="1:10">
      <c r="A5701" s="1">
        <v>45418.579136342603</v>
      </c>
      <c r="B5701">
        <v>380</v>
      </c>
      <c r="C5701">
        <v>5735.2190000000001</v>
      </c>
      <c r="D5701">
        <v>0</v>
      </c>
      <c r="E5701">
        <v>48.3258056640625</v>
      </c>
      <c r="F5701">
        <v>80.634651184082003</v>
      </c>
      <c r="G5701">
        <v>1</v>
      </c>
      <c r="H5701">
        <v>75.788421630859403</v>
      </c>
      <c r="I5701">
        <v>77.515533447265597</v>
      </c>
      <c r="J5701">
        <v>2</v>
      </c>
    </row>
    <row r="5702" spans="1:10">
      <c r="A5702" s="1">
        <v>45418.579148020799</v>
      </c>
      <c r="B5702">
        <v>389</v>
      </c>
      <c r="C5702">
        <v>5736.2280000000001</v>
      </c>
      <c r="D5702">
        <v>0</v>
      </c>
      <c r="E5702">
        <v>48.292388916015597</v>
      </c>
      <c r="F5702">
        <v>80.578262329101605</v>
      </c>
      <c r="G5702">
        <v>1</v>
      </c>
      <c r="H5702">
        <v>75.619354248046903</v>
      </c>
      <c r="I5702">
        <v>77.339538574218807</v>
      </c>
      <c r="J5702">
        <v>2</v>
      </c>
    </row>
    <row r="5703" spans="1:10">
      <c r="A5703" s="1">
        <v>45418.5791596528</v>
      </c>
      <c r="B5703">
        <v>394</v>
      </c>
      <c r="C5703">
        <v>5737.2330000000002</v>
      </c>
      <c r="D5703">
        <v>0</v>
      </c>
      <c r="E5703">
        <v>48.166656494140597</v>
      </c>
      <c r="F5703">
        <v>80.366104125976605</v>
      </c>
      <c r="G5703">
        <v>1</v>
      </c>
      <c r="H5703">
        <v>75.7806396484375</v>
      </c>
      <c r="I5703">
        <v>77.507431030273395</v>
      </c>
      <c r="J5703">
        <v>2</v>
      </c>
    </row>
    <row r="5704" spans="1:10">
      <c r="A5704" s="1">
        <v>45418.579171273203</v>
      </c>
      <c r="B5704">
        <v>398</v>
      </c>
      <c r="C5704">
        <v>5738.2370000000001</v>
      </c>
      <c r="D5704">
        <v>0</v>
      </c>
      <c r="E5704">
        <v>48.0963134765625</v>
      </c>
      <c r="F5704">
        <v>80.247413635253906</v>
      </c>
      <c r="G5704">
        <v>1</v>
      </c>
      <c r="H5704">
        <v>75.691986083984403</v>
      </c>
      <c r="I5704">
        <v>77.415145874023395</v>
      </c>
      <c r="J5704">
        <v>2</v>
      </c>
    </row>
    <row r="5705" spans="1:10">
      <c r="A5705" s="1">
        <v>45418.579182916699</v>
      </c>
      <c r="B5705">
        <v>404</v>
      </c>
      <c r="C5705">
        <v>5739.2430000000004</v>
      </c>
      <c r="D5705">
        <v>0</v>
      </c>
      <c r="E5705">
        <v>48.0584716796875</v>
      </c>
      <c r="F5705">
        <v>80.183555603027301</v>
      </c>
      <c r="G5705">
        <v>1</v>
      </c>
      <c r="H5705">
        <v>75.730133056640597</v>
      </c>
      <c r="I5705">
        <v>77.454856872558594</v>
      </c>
      <c r="J5705">
        <v>2</v>
      </c>
    </row>
    <row r="5706" spans="1:10">
      <c r="A5706" s="1">
        <v>45418.579194548598</v>
      </c>
      <c r="B5706">
        <v>409</v>
      </c>
      <c r="C5706">
        <v>5740.2479999999996</v>
      </c>
      <c r="D5706">
        <v>0</v>
      </c>
      <c r="E5706">
        <v>47.941436767578097</v>
      </c>
      <c r="F5706">
        <v>79.986076354980497</v>
      </c>
      <c r="G5706">
        <v>1</v>
      </c>
      <c r="H5706">
        <v>75.77392578125</v>
      </c>
      <c r="I5706">
        <v>77.500442504882798</v>
      </c>
      <c r="J5706">
        <v>2</v>
      </c>
    </row>
    <row r="5707" spans="1:10">
      <c r="A5707" s="1">
        <v>45418.579206273098</v>
      </c>
      <c r="B5707">
        <v>422</v>
      </c>
      <c r="C5707">
        <v>5741.2610000000004</v>
      </c>
      <c r="D5707">
        <v>0</v>
      </c>
      <c r="E5707">
        <v>47.903900146484403</v>
      </c>
      <c r="F5707">
        <v>79.922737121582003</v>
      </c>
      <c r="G5707">
        <v>1</v>
      </c>
      <c r="H5707">
        <v>75.732727050781307</v>
      </c>
      <c r="I5707">
        <v>77.457557678222699</v>
      </c>
      <c r="J5707">
        <v>2</v>
      </c>
    </row>
    <row r="5708" spans="1:10">
      <c r="A5708" s="1">
        <v>45418.579218020801</v>
      </c>
      <c r="B5708">
        <v>437</v>
      </c>
      <c r="C5708">
        <v>5742.2759999999998</v>
      </c>
      <c r="D5708">
        <v>0</v>
      </c>
      <c r="E5708">
        <v>47.8482055664063</v>
      </c>
      <c r="F5708">
        <v>79.828758239746094</v>
      </c>
      <c r="G5708">
        <v>1</v>
      </c>
      <c r="H5708">
        <v>75.754852294921903</v>
      </c>
      <c r="I5708">
        <v>77.4805908203125</v>
      </c>
      <c r="J5708">
        <v>2</v>
      </c>
    </row>
    <row r="5709" spans="1:10">
      <c r="A5709" s="1">
        <v>45418.579229675903</v>
      </c>
      <c r="B5709">
        <v>444</v>
      </c>
      <c r="C5709">
        <v>5743.2830000000004</v>
      </c>
      <c r="D5709">
        <v>0</v>
      </c>
      <c r="E5709">
        <v>47.6852416992188</v>
      </c>
      <c r="F5709">
        <v>79.553771972656307</v>
      </c>
      <c r="G5709">
        <v>1</v>
      </c>
      <c r="H5709">
        <v>75.763854980468807</v>
      </c>
      <c r="I5709">
        <v>77.489959716796903</v>
      </c>
      <c r="J5709">
        <v>2</v>
      </c>
    </row>
    <row r="5710" spans="1:10">
      <c r="A5710" s="1">
        <v>45418.5792413542</v>
      </c>
      <c r="B5710">
        <v>453</v>
      </c>
      <c r="C5710">
        <v>5744.2920000000004</v>
      </c>
      <c r="D5710">
        <v>0</v>
      </c>
      <c r="E5710">
        <v>47.6431274414063</v>
      </c>
      <c r="F5710">
        <v>79.482711791992202</v>
      </c>
      <c r="G5710">
        <v>1</v>
      </c>
      <c r="H5710">
        <v>75.70068359375</v>
      </c>
      <c r="I5710">
        <v>77.424201965332003</v>
      </c>
      <c r="J5710">
        <v>2</v>
      </c>
    </row>
    <row r="5711" spans="1:10">
      <c r="A5711" s="1">
        <v>45418.579252962998</v>
      </c>
      <c r="B5711">
        <v>456</v>
      </c>
      <c r="C5711">
        <v>5745.2950000000001</v>
      </c>
      <c r="D5711">
        <v>0</v>
      </c>
      <c r="E5711">
        <v>47.631988525390597</v>
      </c>
      <c r="F5711">
        <v>79.463912963867202</v>
      </c>
      <c r="G5711">
        <v>1</v>
      </c>
      <c r="H5711">
        <v>75.710906982421903</v>
      </c>
      <c r="I5711">
        <v>77.434844970703097</v>
      </c>
      <c r="J5711">
        <v>2</v>
      </c>
    </row>
    <row r="5712" spans="1:10">
      <c r="A5712" s="1">
        <v>45418.579264560198</v>
      </c>
      <c r="B5712">
        <v>458</v>
      </c>
      <c r="C5712">
        <v>5746.2969999999996</v>
      </c>
      <c r="D5712">
        <v>0</v>
      </c>
      <c r="E5712">
        <v>47.547760009765597</v>
      </c>
      <c r="F5712">
        <v>79.321784973144503</v>
      </c>
      <c r="G5712">
        <v>1</v>
      </c>
      <c r="H5712">
        <v>75.739288330078097</v>
      </c>
      <c r="I5712">
        <v>77.464385986328097</v>
      </c>
      <c r="J5712">
        <v>2</v>
      </c>
    </row>
    <row r="5713" spans="1:10">
      <c r="A5713" s="1">
        <v>45418.579276238401</v>
      </c>
      <c r="B5713">
        <v>467</v>
      </c>
      <c r="C5713">
        <v>5747.3059999999996</v>
      </c>
      <c r="D5713">
        <v>0</v>
      </c>
      <c r="E5713">
        <v>47.496185302734403</v>
      </c>
      <c r="F5713">
        <v>79.234764099121094</v>
      </c>
      <c r="G5713">
        <v>1</v>
      </c>
      <c r="H5713">
        <v>75.689849853515597</v>
      </c>
      <c r="I5713">
        <v>77.412925720214801</v>
      </c>
      <c r="J5713">
        <v>2</v>
      </c>
    </row>
    <row r="5714" spans="1:10">
      <c r="A5714" s="1">
        <v>45418.579287905101</v>
      </c>
      <c r="B5714">
        <v>475</v>
      </c>
      <c r="C5714">
        <v>5748.3140000000003</v>
      </c>
      <c r="D5714">
        <v>0</v>
      </c>
      <c r="E5714">
        <v>47.3828125</v>
      </c>
      <c r="F5714">
        <v>79.04345703125</v>
      </c>
      <c r="G5714">
        <v>1</v>
      </c>
      <c r="H5714">
        <v>75.759735107421903</v>
      </c>
      <c r="I5714">
        <v>77.485671997070298</v>
      </c>
      <c r="J5714">
        <v>2</v>
      </c>
    </row>
    <row r="5715" spans="1:10">
      <c r="A5715" s="1">
        <v>45418.579299618097</v>
      </c>
      <c r="B5715">
        <v>487</v>
      </c>
      <c r="C5715">
        <v>5749.326</v>
      </c>
      <c r="D5715">
        <v>0</v>
      </c>
      <c r="E5715">
        <v>47.329254150390597</v>
      </c>
      <c r="F5715">
        <v>78.953086853027301</v>
      </c>
      <c r="G5715">
        <v>1</v>
      </c>
      <c r="H5715">
        <v>75.694580078125</v>
      </c>
      <c r="I5715">
        <v>77.4178466796875</v>
      </c>
      <c r="J5715">
        <v>2</v>
      </c>
    </row>
    <row r="5716" spans="1:10">
      <c r="A5716" s="1">
        <v>45418.579311330999</v>
      </c>
      <c r="B5716">
        <v>499</v>
      </c>
      <c r="C5716">
        <v>5750.3379999999997</v>
      </c>
      <c r="D5716">
        <v>0</v>
      </c>
      <c r="E5716">
        <v>47.279205322265597</v>
      </c>
      <c r="F5716">
        <v>78.868629455566406</v>
      </c>
      <c r="G5716">
        <v>1</v>
      </c>
      <c r="H5716">
        <v>75.6829833984375</v>
      </c>
      <c r="I5716">
        <v>77.405776977539105</v>
      </c>
      <c r="J5716">
        <v>2</v>
      </c>
    </row>
    <row r="5717" spans="1:10">
      <c r="A5717" s="1">
        <v>45418.579322974503</v>
      </c>
      <c r="B5717">
        <v>505</v>
      </c>
      <c r="C5717">
        <v>5751.3440000000001</v>
      </c>
      <c r="D5717">
        <v>0</v>
      </c>
      <c r="E5717">
        <v>47.239837646484403</v>
      </c>
      <c r="F5717">
        <v>78.802200317382798</v>
      </c>
      <c r="G5717">
        <v>1</v>
      </c>
      <c r="H5717">
        <v>75.672607421875</v>
      </c>
      <c r="I5717">
        <v>77.394973754882798</v>
      </c>
      <c r="J5717">
        <v>2</v>
      </c>
    </row>
    <row r="5718" spans="1:10">
      <c r="A5718" s="1">
        <v>45418.579334641203</v>
      </c>
      <c r="B5718">
        <v>513</v>
      </c>
      <c r="C5718">
        <v>5752.3519999999999</v>
      </c>
      <c r="D5718">
        <v>0</v>
      </c>
      <c r="E5718">
        <v>47.188568115234403</v>
      </c>
      <c r="F5718">
        <v>78.715690612792997</v>
      </c>
      <c r="G5718">
        <v>1</v>
      </c>
      <c r="H5718">
        <v>75.624694824218807</v>
      </c>
      <c r="I5718">
        <v>77.345100402832003</v>
      </c>
      <c r="J5718">
        <v>2</v>
      </c>
    </row>
    <row r="5719" spans="1:10">
      <c r="A5719" s="1">
        <v>45418.579346307903</v>
      </c>
      <c r="B5719">
        <v>521</v>
      </c>
      <c r="C5719">
        <v>5753.36</v>
      </c>
      <c r="D5719">
        <v>0</v>
      </c>
      <c r="E5719">
        <v>47.0986938476563</v>
      </c>
      <c r="F5719">
        <v>78.564041137695298</v>
      </c>
      <c r="G5719">
        <v>1</v>
      </c>
      <c r="H5719">
        <v>75.669860839843807</v>
      </c>
      <c r="I5719">
        <v>77.392112731933594</v>
      </c>
      <c r="J5719">
        <v>2</v>
      </c>
    </row>
    <row r="5720" spans="1:10">
      <c r="A5720" s="1">
        <v>45418.5793579745</v>
      </c>
      <c r="B5720">
        <v>529</v>
      </c>
      <c r="C5720">
        <v>5754.3680000000004</v>
      </c>
      <c r="D5720">
        <v>0</v>
      </c>
      <c r="E5720">
        <v>47.055816650390597</v>
      </c>
      <c r="F5720">
        <v>78.491691589355497</v>
      </c>
      <c r="G5720">
        <v>1</v>
      </c>
      <c r="H5720">
        <v>75.74462890625</v>
      </c>
      <c r="I5720">
        <v>77.469947814941406</v>
      </c>
      <c r="J5720">
        <v>2</v>
      </c>
    </row>
    <row r="5721" spans="1:10">
      <c r="A5721" s="1">
        <v>45418.579369664403</v>
      </c>
      <c r="B5721">
        <v>539</v>
      </c>
      <c r="C5721">
        <v>5755.3779999999997</v>
      </c>
      <c r="D5721">
        <v>0</v>
      </c>
      <c r="E5721">
        <v>46.968841552734403</v>
      </c>
      <c r="F5721">
        <v>78.344924926757798</v>
      </c>
      <c r="G5721">
        <v>1</v>
      </c>
      <c r="H5721">
        <v>75.649261474609403</v>
      </c>
      <c r="I5721">
        <v>77.370674133300795</v>
      </c>
      <c r="J5721">
        <v>2</v>
      </c>
    </row>
    <row r="5722" spans="1:10">
      <c r="A5722" s="1">
        <v>45418.5793813079</v>
      </c>
      <c r="B5722">
        <v>545</v>
      </c>
      <c r="C5722">
        <v>5756.384</v>
      </c>
      <c r="D5722">
        <v>0</v>
      </c>
      <c r="E5722">
        <v>46.937408447265597</v>
      </c>
      <c r="F5722">
        <v>78.291885375976605</v>
      </c>
      <c r="G5722">
        <v>1</v>
      </c>
      <c r="H5722">
        <v>75.626678466796903</v>
      </c>
      <c r="I5722">
        <v>77.347160339355497</v>
      </c>
      <c r="J5722">
        <v>2</v>
      </c>
    </row>
    <row r="5723" spans="1:10">
      <c r="A5723" s="1">
        <v>45418.579392963002</v>
      </c>
      <c r="B5723">
        <v>552</v>
      </c>
      <c r="C5723">
        <v>5757.3909999999996</v>
      </c>
      <c r="D5723">
        <v>0</v>
      </c>
      <c r="E5723">
        <v>46.9305419921875</v>
      </c>
      <c r="F5723">
        <v>78.280303955078097</v>
      </c>
      <c r="G5723">
        <v>1</v>
      </c>
      <c r="H5723">
        <v>75.646667480468807</v>
      </c>
      <c r="I5723">
        <v>77.367973327636705</v>
      </c>
      <c r="J5723">
        <v>2</v>
      </c>
    </row>
    <row r="5724" spans="1:10">
      <c r="A5724" s="1">
        <v>45418.579404641197</v>
      </c>
      <c r="B5724">
        <v>561</v>
      </c>
      <c r="C5724">
        <v>5758.4</v>
      </c>
      <c r="D5724">
        <v>0</v>
      </c>
      <c r="E5724">
        <v>46.8252563476563</v>
      </c>
      <c r="F5724">
        <v>78.102645874023395</v>
      </c>
      <c r="G5724">
        <v>1</v>
      </c>
      <c r="H5724">
        <v>75.664215087890597</v>
      </c>
      <c r="I5724">
        <v>77.386238098144503</v>
      </c>
      <c r="J5724">
        <v>2</v>
      </c>
    </row>
    <row r="5725" spans="1:10">
      <c r="A5725" s="1">
        <v>45418.579416273104</v>
      </c>
      <c r="B5725">
        <v>566</v>
      </c>
      <c r="C5725">
        <v>5759.4049999999997</v>
      </c>
      <c r="D5725">
        <v>0</v>
      </c>
      <c r="E5725">
        <v>46.805267333984403</v>
      </c>
      <c r="F5725">
        <v>78.068916320800795</v>
      </c>
      <c r="G5725">
        <v>1</v>
      </c>
      <c r="H5725">
        <v>75.709533691406307</v>
      </c>
      <c r="I5725">
        <v>77.433410644531307</v>
      </c>
      <c r="J5725">
        <v>2</v>
      </c>
    </row>
    <row r="5726" spans="1:10">
      <c r="A5726" s="1">
        <v>45418.579427974502</v>
      </c>
      <c r="B5726">
        <v>577</v>
      </c>
      <c r="C5726">
        <v>5760.4160000000002</v>
      </c>
      <c r="D5726">
        <v>0</v>
      </c>
      <c r="E5726">
        <v>46.7803955078125</v>
      </c>
      <c r="F5726">
        <v>78.026947021484403</v>
      </c>
      <c r="G5726">
        <v>1</v>
      </c>
      <c r="H5726">
        <v>75.639190673828097</v>
      </c>
      <c r="I5726">
        <v>77.360191345214801</v>
      </c>
      <c r="J5726">
        <v>2</v>
      </c>
    </row>
    <row r="5727" spans="1:10">
      <c r="A5727" s="1">
        <v>45418.579439537003</v>
      </c>
      <c r="B5727">
        <v>576</v>
      </c>
      <c r="C5727">
        <v>5761.415</v>
      </c>
      <c r="D5727">
        <v>0</v>
      </c>
      <c r="E5727">
        <v>46.6555786132813</v>
      </c>
      <c r="F5727">
        <v>77.816329956054702</v>
      </c>
      <c r="G5727">
        <v>1</v>
      </c>
      <c r="H5727">
        <v>75.635833740234403</v>
      </c>
      <c r="I5727">
        <v>77.356697082519503</v>
      </c>
      <c r="J5727">
        <v>2</v>
      </c>
    </row>
    <row r="5728" spans="1:10">
      <c r="A5728" s="1">
        <v>45418.579451180602</v>
      </c>
      <c r="B5728">
        <v>582</v>
      </c>
      <c r="C5728">
        <v>5762.4210000000003</v>
      </c>
      <c r="D5728">
        <v>0</v>
      </c>
      <c r="E5728">
        <v>46.5997314453125</v>
      </c>
      <c r="F5728">
        <v>77.722099304199205</v>
      </c>
      <c r="G5728">
        <v>1</v>
      </c>
      <c r="H5728">
        <v>75.648040771484403</v>
      </c>
      <c r="I5728">
        <v>77.369400024414105</v>
      </c>
      <c r="J5728">
        <v>2</v>
      </c>
    </row>
    <row r="5729" spans="1:10">
      <c r="A5729" s="1">
        <v>45418.579462789297</v>
      </c>
      <c r="B5729">
        <v>585</v>
      </c>
      <c r="C5729">
        <v>5763.424</v>
      </c>
      <c r="D5729">
        <v>0</v>
      </c>
      <c r="E5729">
        <v>46.582794189453097</v>
      </c>
      <c r="F5729">
        <v>77.693519592285199</v>
      </c>
      <c r="G5729">
        <v>1</v>
      </c>
      <c r="H5729">
        <v>75.669403076171903</v>
      </c>
      <c r="I5729">
        <v>77.391639709472699</v>
      </c>
      <c r="J5729">
        <v>2</v>
      </c>
    </row>
    <row r="5730" spans="1:10">
      <c r="A5730" s="1">
        <v>45418.579474467602</v>
      </c>
      <c r="B5730">
        <v>594</v>
      </c>
      <c r="C5730">
        <v>5764.433</v>
      </c>
      <c r="D5730">
        <v>0</v>
      </c>
      <c r="E5730">
        <v>46.512298583984403</v>
      </c>
      <c r="F5730">
        <v>77.574562072753906</v>
      </c>
      <c r="G5730">
        <v>1</v>
      </c>
      <c r="H5730">
        <v>75.626373291015597</v>
      </c>
      <c r="I5730">
        <v>77.346847534179702</v>
      </c>
      <c r="J5730">
        <v>2</v>
      </c>
    </row>
    <row r="5731" spans="1:10">
      <c r="A5731" s="1">
        <v>45418.5794862037</v>
      </c>
      <c r="B5731">
        <v>608</v>
      </c>
      <c r="C5731">
        <v>5765.4470000000001</v>
      </c>
      <c r="D5731">
        <v>0</v>
      </c>
      <c r="E5731">
        <v>46.455230712890597</v>
      </c>
      <c r="F5731">
        <v>77.478263854980497</v>
      </c>
      <c r="G5731">
        <v>1</v>
      </c>
      <c r="H5731">
        <v>75.686798095703097</v>
      </c>
      <c r="I5731">
        <v>77.409744262695298</v>
      </c>
      <c r="J5731">
        <v>2</v>
      </c>
    </row>
    <row r="5732" spans="1:10">
      <c r="A5732" s="1">
        <v>45418.579497789397</v>
      </c>
      <c r="B5732">
        <v>609</v>
      </c>
      <c r="C5732">
        <v>5766.4480000000003</v>
      </c>
      <c r="D5732">
        <v>0</v>
      </c>
      <c r="E5732">
        <v>46.381683349609403</v>
      </c>
      <c r="F5732">
        <v>77.354164123535199</v>
      </c>
      <c r="G5732">
        <v>1</v>
      </c>
      <c r="H5732">
        <v>75.693664550781307</v>
      </c>
      <c r="I5732">
        <v>77.416893005371094</v>
      </c>
      <c r="J5732">
        <v>2</v>
      </c>
    </row>
    <row r="5733" spans="1:10">
      <c r="A5733" s="1">
        <v>45418.579509444397</v>
      </c>
      <c r="B5733">
        <v>616</v>
      </c>
      <c r="C5733">
        <v>5767.4549999999999</v>
      </c>
      <c r="D5733">
        <v>0</v>
      </c>
      <c r="E5733">
        <v>46.278228759765597</v>
      </c>
      <c r="F5733">
        <v>77.179595947265597</v>
      </c>
      <c r="G5733">
        <v>1</v>
      </c>
      <c r="H5733">
        <v>75.601654052734403</v>
      </c>
      <c r="I5733">
        <v>77.321113586425795</v>
      </c>
      <c r="J5733">
        <v>2</v>
      </c>
    </row>
    <row r="5734" spans="1:10">
      <c r="A5734" s="1">
        <v>45418.579521088002</v>
      </c>
      <c r="B5734">
        <v>622</v>
      </c>
      <c r="C5734">
        <v>5768.4610000000002</v>
      </c>
      <c r="D5734">
        <v>0</v>
      </c>
      <c r="E5734">
        <v>46.246795654296903</v>
      </c>
      <c r="F5734">
        <v>77.126556396484403</v>
      </c>
      <c r="G5734">
        <v>1</v>
      </c>
      <c r="H5734">
        <v>75.5755615234375</v>
      </c>
      <c r="I5734">
        <v>77.293952941894503</v>
      </c>
      <c r="J5734">
        <v>2</v>
      </c>
    </row>
    <row r="5735" spans="1:10">
      <c r="A5735" s="1">
        <v>45418.5795327546</v>
      </c>
      <c r="B5735">
        <v>630</v>
      </c>
      <c r="C5735">
        <v>5769.4690000000001</v>
      </c>
      <c r="D5735">
        <v>0</v>
      </c>
      <c r="E5735">
        <v>46.197357177734403</v>
      </c>
      <c r="F5735">
        <v>77.043136596679702</v>
      </c>
      <c r="G5735">
        <v>1</v>
      </c>
      <c r="H5735">
        <v>75.566864013671903</v>
      </c>
      <c r="I5735">
        <v>77.284896850585895</v>
      </c>
      <c r="J5735">
        <v>2</v>
      </c>
    </row>
    <row r="5736" spans="1:10">
      <c r="A5736" s="1">
        <v>45418.579544467597</v>
      </c>
      <c r="B5736">
        <v>642</v>
      </c>
      <c r="C5736">
        <v>5770.4809999999998</v>
      </c>
      <c r="D5736">
        <v>0</v>
      </c>
      <c r="E5736">
        <v>46.129150390625</v>
      </c>
      <c r="F5736">
        <v>76.928047180175795</v>
      </c>
      <c r="G5736">
        <v>1</v>
      </c>
      <c r="H5736">
        <v>75.612487792968807</v>
      </c>
      <c r="I5736">
        <v>77.332389831542997</v>
      </c>
      <c r="J5736">
        <v>2</v>
      </c>
    </row>
    <row r="5737" spans="1:10">
      <c r="A5737" s="1">
        <v>45418.579556099503</v>
      </c>
      <c r="B5737">
        <v>647</v>
      </c>
      <c r="C5737">
        <v>5771.4859999999999</v>
      </c>
      <c r="D5737">
        <v>0</v>
      </c>
      <c r="E5737">
        <v>46.059722900390597</v>
      </c>
      <c r="F5737">
        <v>76.810890197753906</v>
      </c>
      <c r="G5737">
        <v>1</v>
      </c>
      <c r="H5737">
        <v>75.627136230468807</v>
      </c>
      <c r="I5737">
        <v>77.347640991210895</v>
      </c>
      <c r="J5737">
        <v>2</v>
      </c>
    </row>
    <row r="5738" spans="1:10">
      <c r="A5738" s="1">
        <v>45418.579567766203</v>
      </c>
      <c r="B5738">
        <v>655</v>
      </c>
      <c r="C5738">
        <v>5772.4939999999997</v>
      </c>
      <c r="D5738">
        <v>0</v>
      </c>
      <c r="E5738">
        <v>46.032562255859403</v>
      </c>
      <c r="F5738">
        <v>76.765060424804702</v>
      </c>
      <c r="G5738">
        <v>1</v>
      </c>
      <c r="H5738">
        <v>75.633087158203097</v>
      </c>
      <c r="I5738">
        <v>77.353836059570298</v>
      </c>
      <c r="J5738">
        <v>2</v>
      </c>
    </row>
    <row r="5739" spans="1:10">
      <c r="A5739" s="1">
        <v>45418.579579386598</v>
      </c>
      <c r="B5739">
        <v>659</v>
      </c>
      <c r="C5739">
        <v>5773.4979999999996</v>
      </c>
      <c r="D5739">
        <v>0</v>
      </c>
      <c r="E5739">
        <v>45.9957885742188</v>
      </c>
      <c r="F5739">
        <v>76.703010559082003</v>
      </c>
      <c r="G5739">
        <v>1</v>
      </c>
      <c r="H5739">
        <v>75.614318847656307</v>
      </c>
      <c r="I5739">
        <v>77.334297180175795</v>
      </c>
      <c r="J5739">
        <v>2</v>
      </c>
    </row>
    <row r="5740" spans="1:10">
      <c r="A5740" s="1">
        <v>45418.5795910995</v>
      </c>
      <c r="B5740">
        <v>671</v>
      </c>
      <c r="C5740">
        <v>5774.51</v>
      </c>
      <c r="D5740">
        <v>0</v>
      </c>
      <c r="E5740">
        <v>45.9146118164063</v>
      </c>
      <c r="F5740">
        <v>76.566032409667997</v>
      </c>
      <c r="G5740">
        <v>1</v>
      </c>
      <c r="H5740">
        <v>75.6256103515625</v>
      </c>
      <c r="I5740">
        <v>77.346054077148395</v>
      </c>
      <c r="J5740">
        <v>2</v>
      </c>
    </row>
    <row r="5741" spans="1:10">
      <c r="A5741" s="1">
        <v>45418.579602719903</v>
      </c>
      <c r="B5741">
        <v>675</v>
      </c>
      <c r="C5741">
        <v>5775.5140000000001</v>
      </c>
      <c r="D5741">
        <v>0</v>
      </c>
      <c r="E5741">
        <v>45.9075927734375</v>
      </c>
      <c r="F5741">
        <v>76.554191589355497</v>
      </c>
      <c r="G5741">
        <v>1</v>
      </c>
      <c r="H5741">
        <v>75.660400390625</v>
      </c>
      <c r="I5741">
        <v>77.382263183593807</v>
      </c>
      <c r="J5741">
        <v>2</v>
      </c>
    </row>
    <row r="5742" spans="1:10">
      <c r="A5742" s="1">
        <v>45418.579614317103</v>
      </c>
      <c r="B5742">
        <v>677</v>
      </c>
      <c r="C5742">
        <v>5776.5159999999996</v>
      </c>
      <c r="D5742">
        <v>0</v>
      </c>
      <c r="E5742">
        <v>45.77392578125</v>
      </c>
      <c r="F5742">
        <v>76.328643798828097</v>
      </c>
      <c r="G5742">
        <v>1</v>
      </c>
      <c r="H5742">
        <v>75.609588623046903</v>
      </c>
      <c r="I5742">
        <v>77.329376220703097</v>
      </c>
      <c r="J5742">
        <v>2</v>
      </c>
    </row>
    <row r="5743" spans="1:10">
      <c r="A5743" s="1">
        <v>45418.579625902799</v>
      </c>
      <c r="B5743">
        <v>678</v>
      </c>
      <c r="C5743">
        <v>5777.5169999999998</v>
      </c>
      <c r="D5743">
        <v>0</v>
      </c>
      <c r="E5743">
        <v>45.7305908203125</v>
      </c>
      <c r="F5743">
        <v>76.255516052246094</v>
      </c>
      <c r="G5743">
        <v>1</v>
      </c>
      <c r="H5743">
        <v>75.666961669921903</v>
      </c>
      <c r="I5743">
        <v>77.389099121093807</v>
      </c>
      <c r="J5743">
        <v>2</v>
      </c>
    </row>
    <row r="5744" spans="1:10">
      <c r="A5744" s="1">
        <v>45418.579637569397</v>
      </c>
      <c r="B5744">
        <v>686</v>
      </c>
      <c r="C5744">
        <v>5778.5249999999996</v>
      </c>
      <c r="D5744">
        <v>0</v>
      </c>
      <c r="E5744">
        <v>45.6719970703125</v>
      </c>
      <c r="F5744">
        <v>76.156646728515597</v>
      </c>
      <c r="G5744">
        <v>1</v>
      </c>
      <c r="H5744">
        <v>75.665588378906307</v>
      </c>
      <c r="I5744">
        <v>77.387664794921903</v>
      </c>
      <c r="J5744">
        <v>2</v>
      </c>
    </row>
    <row r="5745" spans="1:10">
      <c r="A5745" s="1">
        <v>45418.579649224499</v>
      </c>
      <c r="B5745">
        <v>693</v>
      </c>
      <c r="C5745">
        <v>5779.5320000000002</v>
      </c>
      <c r="D5745">
        <v>0</v>
      </c>
      <c r="E5745">
        <v>45.577392578125</v>
      </c>
      <c r="F5745">
        <v>75.997016906738295</v>
      </c>
      <c r="G5745">
        <v>1</v>
      </c>
      <c r="H5745">
        <v>75.59814453125</v>
      </c>
      <c r="I5745">
        <v>77.317459106445298</v>
      </c>
      <c r="J5745">
        <v>2</v>
      </c>
    </row>
    <row r="5746" spans="1:10">
      <c r="A5746" s="1">
        <v>45418.579660972202</v>
      </c>
      <c r="B5746">
        <v>708</v>
      </c>
      <c r="C5746">
        <v>5780.5469999999996</v>
      </c>
      <c r="D5746">
        <v>0</v>
      </c>
      <c r="E5746">
        <v>45.529022216796903</v>
      </c>
      <c r="F5746">
        <v>75.915397644042997</v>
      </c>
      <c r="G5746">
        <v>1</v>
      </c>
      <c r="H5746">
        <v>75.575866699218807</v>
      </c>
      <c r="I5746">
        <v>77.294265747070298</v>
      </c>
      <c r="J5746">
        <v>2</v>
      </c>
    </row>
    <row r="5747" spans="1:10">
      <c r="A5747" s="1">
        <v>45418.579672662003</v>
      </c>
      <c r="B5747">
        <v>718</v>
      </c>
      <c r="C5747">
        <v>5781.5569999999998</v>
      </c>
      <c r="D5747">
        <v>0</v>
      </c>
      <c r="E5747">
        <v>45.4891967773438</v>
      </c>
      <c r="F5747">
        <v>75.848190307617202</v>
      </c>
      <c r="G5747">
        <v>1</v>
      </c>
      <c r="H5747">
        <v>75.641021728515597</v>
      </c>
      <c r="I5747">
        <v>77.362091064453097</v>
      </c>
      <c r="J5747">
        <v>2</v>
      </c>
    </row>
    <row r="5748" spans="1:10">
      <c r="A5748" s="1">
        <v>45418.579684305601</v>
      </c>
      <c r="B5748">
        <v>724</v>
      </c>
      <c r="C5748">
        <v>5782.5630000000001</v>
      </c>
      <c r="D5748">
        <v>0</v>
      </c>
      <c r="E5748">
        <v>45.4293823242188</v>
      </c>
      <c r="F5748">
        <v>75.747261047363295</v>
      </c>
      <c r="G5748">
        <v>1</v>
      </c>
      <c r="H5748">
        <v>75.6304931640625</v>
      </c>
      <c r="I5748">
        <v>77.351135253906307</v>
      </c>
      <c r="J5748">
        <v>2</v>
      </c>
    </row>
    <row r="5749" spans="1:10">
      <c r="A5749" s="1">
        <v>45418.579696041699</v>
      </c>
      <c r="B5749">
        <v>738</v>
      </c>
      <c r="C5749">
        <v>5783.5770000000002</v>
      </c>
      <c r="D5749">
        <v>0</v>
      </c>
      <c r="E5749">
        <v>45.410003662109403</v>
      </c>
      <c r="F5749">
        <v>75.714561462402301</v>
      </c>
      <c r="G5749">
        <v>1</v>
      </c>
      <c r="H5749">
        <v>75.584564208984403</v>
      </c>
      <c r="I5749">
        <v>77.303321838378906</v>
      </c>
      <c r="J5749">
        <v>2</v>
      </c>
    </row>
    <row r="5750" spans="1:10">
      <c r="A5750" s="1">
        <v>45418.579707650497</v>
      </c>
      <c r="B5750">
        <v>741</v>
      </c>
      <c r="C5750">
        <v>5784.58</v>
      </c>
      <c r="D5750">
        <v>0</v>
      </c>
      <c r="E5750">
        <v>45.300445556640597</v>
      </c>
      <c r="F5750">
        <v>75.529701232910199</v>
      </c>
      <c r="G5750">
        <v>1</v>
      </c>
      <c r="H5750">
        <v>75.599212646484403</v>
      </c>
      <c r="I5750">
        <v>77.318572998046903</v>
      </c>
      <c r="J5750">
        <v>2</v>
      </c>
    </row>
    <row r="5751" spans="1:10">
      <c r="A5751" s="1">
        <v>45418.579719317102</v>
      </c>
      <c r="B5751">
        <v>749</v>
      </c>
      <c r="C5751">
        <v>5785.5879999999997</v>
      </c>
      <c r="D5751">
        <v>0</v>
      </c>
      <c r="E5751">
        <v>45.233001708984403</v>
      </c>
      <c r="F5751">
        <v>75.4158935546875</v>
      </c>
      <c r="G5751">
        <v>1</v>
      </c>
      <c r="H5751">
        <v>75.5462646484375</v>
      </c>
      <c r="I5751">
        <v>77.263450622558594</v>
      </c>
      <c r="J5751">
        <v>2</v>
      </c>
    </row>
    <row r="5752" spans="1:10">
      <c r="A5752" s="1">
        <v>45418.579730891201</v>
      </c>
      <c r="B5752">
        <v>749</v>
      </c>
      <c r="C5752">
        <v>5786.5879999999997</v>
      </c>
      <c r="D5752">
        <v>0</v>
      </c>
      <c r="E5752">
        <v>45.255584716796903</v>
      </c>
      <c r="F5752">
        <v>75.454002380371094</v>
      </c>
      <c r="G5752">
        <v>1</v>
      </c>
      <c r="H5752">
        <v>75.606842041015597</v>
      </c>
      <c r="I5752">
        <v>77.326515197753906</v>
      </c>
      <c r="J5752">
        <v>2</v>
      </c>
    </row>
    <row r="5753" spans="1:10">
      <c r="A5753" s="1">
        <v>45418.579742523201</v>
      </c>
      <c r="B5753">
        <v>754</v>
      </c>
      <c r="C5753">
        <v>5787.5929999999998</v>
      </c>
      <c r="D5753">
        <v>0</v>
      </c>
      <c r="E5753">
        <v>45.2081298828125</v>
      </c>
      <c r="F5753">
        <v>75.373924255371094</v>
      </c>
      <c r="G5753">
        <v>1</v>
      </c>
      <c r="H5753">
        <v>75.620269775390597</v>
      </c>
      <c r="I5753">
        <v>77.340492248535199</v>
      </c>
      <c r="J5753">
        <v>2</v>
      </c>
    </row>
    <row r="5754" spans="1:10">
      <c r="A5754" s="1">
        <v>45418.579754213002</v>
      </c>
      <c r="B5754">
        <v>764</v>
      </c>
      <c r="C5754">
        <v>5788.6030000000001</v>
      </c>
      <c r="D5754">
        <v>0</v>
      </c>
      <c r="E5754">
        <v>45.1513671875</v>
      </c>
      <c r="F5754">
        <v>75.278144836425795</v>
      </c>
      <c r="G5754">
        <v>1</v>
      </c>
      <c r="H5754">
        <v>75.625915527343807</v>
      </c>
      <c r="I5754">
        <v>77.346366882324205</v>
      </c>
      <c r="J5754">
        <v>2</v>
      </c>
    </row>
    <row r="5755" spans="1:10">
      <c r="A5755" s="1">
        <v>45418.5797658796</v>
      </c>
      <c r="B5755">
        <v>772</v>
      </c>
      <c r="C5755">
        <v>5789.6109999999999</v>
      </c>
      <c r="D5755">
        <v>0</v>
      </c>
      <c r="E5755">
        <v>45.1126098632813</v>
      </c>
      <c r="F5755">
        <v>75.212745666503906</v>
      </c>
      <c r="G5755">
        <v>1</v>
      </c>
      <c r="H5755">
        <v>75.56884765625</v>
      </c>
      <c r="I5755">
        <v>77.286964416503906</v>
      </c>
      <c r="J5755">
        <v>2</v>
      </c>
    </row>
    <row r="5756" spans="1:10">
      <c r="A5756" s="1">
        <v>45418.579777557898</v>
      </c>
      <c r="B5756">
        <v>781</v>
      </c>
      <c r="C5756">
        <v>5790.62</v>
      </c>
      <c r="D5756">
        <v>0</v>
      </c>
      <c r="E5756">
        <v>45.022430419921903</v>
      </c>
      <c r="F5756">
        <v>75.060577392578097</v>
      </c>
      <c r="G5756">
        <v>1</v>
      </c>
      <c r="H5756">
        <v>75.628509521484403</v>
      </c>
      <c r="I5756">
        <v>77.349067687988295</v>
      </c>
      <c r="J5756">
        <v>2</v>
      </c>
    </row>
    <row r="5757" spans="1:10">
      <c r="A5757" s="1">
        <v>45418.579789294003</v>
      </c>
      <c r="B5757">
        <v>795</v>
      </c>
      <c r="C5757">
        <v>5791.634</v>
      </c>
      <c r="D5757">
        <v>0</v>
      </c>
      <c r="E5757">
        <v>44.9664306640625</v>
      </c>
      <c r="F5757">
        <v>74.966087341308594</v>
      </c>
      <c r="G5757">
        <v>1</v>
      </c>
      <c r="H5757">
        <v>75.614471435546903</v>
      </c>
      <c r="I5757">
        <v>77.334457397460895</v>
      </c>
      <c r="J5757">
        <v>2</v>
      </c>
    </row>
    <row r="5758" spans="1:10">
      <c r="A5758" s="1">
        <v>45418.579800879597</v>
      </c>
      <c r="B5758">
        <v>796</v>
      </c>
      <c r="C5758">
        <v>5792.6350000000002</v>
      </c>
      <c r="D5758">
        <v>0</v>
      </c>
      <c r="E5758">
        <v>44.868316650390597</v>
      </c>
      <c r="F5758">
        <v>74.800529479980497</v>
      </c>
      <c r="G5758">
        <v>1</v>
      </c>
      <c r="H5758">
        <v>75.613555908203097</v>
      </c>
      <c r="I5758">
        <v>77.333503723144503</v>
      </c>
      <c r="J5758">
        <v>2</v>
      </c>
    </row>
    <row r="5759" spans="1:10">
      <c r="A5759" s="1">
        <v>45418.579812523101</v>
      </c>
      <c r="B5759">
        <v>802</v>
      </c>
      <c r="C5759">
        <v>5793.6409999999996</v>
      </c>
      <c r="D5759">
        <v>0</v>
      </c>
      <c r="E5759">
        <v>44.8678588867188</v>
      </c>
      <c r="F5759">
        <v>74.799758911132798</v>
      </c>
      <c r="G5759">
        <v>1</v>
      </c>
      <c r="H5759">
        <v>75.634613037109403</v>
      </c>
      <c r="I5759">
        <v>77.355422973632798</v>
      </c>
      <c r="J5759">
        <v>2</v>
      </c>
    </row>
    <row r="5760" spans="1:10">
      <c r="A5760" s="1">
        <v>45418.579824201399</v>
      </c>
      <c r="B5760">
        <v>811</v>
      </c>
      <c r="C5760">
        <v>5794.65</v>
      </c>
      <c r="D5760">
        <v>0</v>
      </c>
      <c r="E5760">
        <v>44.8233032226563</v>
      </c>
      <c r="F5760">
        <v>74.724571228027301</v>
      </c>
      <c r="G5760">
        <v>1</v>
      </c>
      <c r="H5760">
        <v>75.587921142578097</v>
      </c>
      <c r="I5760">
        <v>77.306816101074205</v>
      </c>
      <c r="J5760">
        <v>2</v>
      </c>
    </row>
    <row r="5761" spans="1:10">
      <c r="A5761" s="1">
        <v>45418.579835868099</v>
      </c>
      <c r="B5761">
        <v>819</v>
      </c>
      <c r="C5761">
        <v>5795.6580000000004</v>
      </c>
      <c r="D5761">
        <v>0</v>
      </c>
      <c r="E5761">
        <v>44.7686767578125</v>
      </c>
      <c r="F5761">
        <v>74.632400512695298</v>
      </c>
      <c r="G5761">
        <v>1</v>
      </c>
      <c r="H5761">
        <v>75.606231689453097</v>
      </c>
      <c r="I5761">
        <v>77.325881958007798</v>
      </c>
      <c r="J5761">
        <v>2</v>
      </c>
    </row>
    <row r="5762" spans="1:10">
      <c r="A5762" s="1">
        <v>45418.579847534696</v>
      </c>
      <c r="B5762">
        <v>827</v>
      </c>
      <c r="C5762">
        <v>5796.6660000000002</v>
      </c>
      <c r="D5762">
        <v>0</v>
      </c>
      <c r="E5762">
        <v>44.781494140625</v>
      </c>
      <c r="F5762">
        <v>74.654022216796903</v>
      </c>
      <c r="G5762">
        <v>1</v>
      </c>
      <c r="H5762">
        <v>75.589904785156307</v>
      </c>
      <c r="I5762">
        <v>77.308883666992202</v>
      </c>
      <c r="J5762">
        <v>2</v>
      </c>
    </row>
    <row r="5763" spans="1:10">
      <c r="A5763" s="1">
        <v>45418.579859189798</v>
      </c>
      <c r="B5763">
        <v>834</v>
      </c>
      <c r="C5763">
        <v>5797.6729999999998</v>
      </c>
      <c r="D5763">
        <v>0</v>
      </c>
      <c r="E5763">
        <v>44.6649169921875</v>
      </c>
      <c r="F5763">
        <v>74.457313537597699</v>
      </c>
      <c r="G5763">
        <v>1</v>
      </c>
      <c r="H5763">
        <v>75.577239990234403</v>
      </c>
      <c r="I5763">
        <v>77.295700073242202</v>
      </c>
      <c r="J5763">
        <v>2</v>
      </c>
    </row>
    <row r="5764" spans="1:10">
      <c r="A5764" s="1">
        <v>45418.579870763897</v>
      </c>
      <c r="B5764">
        <v>834</v>
      </c>
      <c r="C5764">
        <v>5798.6729999999998</v>
      </c>
      <c r="D5764">
        <v>0</v>
      </c>
      <c r="E5764">
        <v>44.6307373046875</v>
      </c>
      <c r="F5764">
        <v>74.399642944335895</v>
      </c>
      <c r="G5764">
        <v>1</v>
      </c>
      <c r="H5764">
        <v>75.599365234375</v>
      </c>
      <c r="I5764">
        <v>77.318733215332003</v>
      </c>
      <c r="J5764">
        <v>2</v>
      </c>
    </row>
    <row r="5765" spans="1:10">
      <c r="A5765" s="1">
        <v>45418.579882453698</v>
      </c>
      <c r="B5765">
        <v>844</v>
      </c>
      <c r="C5765">
        <v>5799.683</v>
      </c>
      <c r="D5765">
        <v>0</v>
      </c>
      <c r="E5765">
        <v>44.6182250976563</v>
      </c>
      <c r="F5765">
        <v>74.378524780273395</v>
      </c>
      <c r="G5765">
        <v>1</v>
      </c>
      <c r="H5765">
        <v>75.667877197265597</v>
      </c>
      <c r="I5765">
        <v>77.390052795410199</v>
      </c>
      <c r="J5765">
        <v>2</v>
      </c>
    </row>
    <row r="5766" spans="1:10">
      <c r="A5766" s="1">
        <v>45418.579894050898</v>
      </c>
      <c r="B5766">
        <v>846</v>
      </c>
      <c r="C5766">
        <v>5800.6850000000004</v>
      </c>
      <c r="D5766">
        <v>0</v>
      </c>
      <c r="E5766">
        <v>44.5693969726563</v>
      </c>
      <c r="F5766">
        <v>74.296134948730497</v>
      </c>
      <c r="G5766">
        <v>1</v>
      </c>
      <c r="H5766">
        <v>75.644378662109403</v>
      </c>
      <c r="I5766">
        <v>77.365585327148395</v>
      </c>
      <c r="J5766">
        <v>2</v>
      </c>
    </row>
    <row r="5767" spans="1:10">
      <c r="A5767" s="1">
        <v>45418.579905648097</v>
      </c>
      <c r="B5767">
        <v>848</v>
      </c>
      <c r="C5767">
        <v>5801.6869999999999</v>
      </c>
      <c r="D5767">
        <v>0</v>
      </c>
      <c r="E5767">
        <v>44.485626220703097</v>
      </c>
      <c r="F5767">
        <v>74.15478515625</v>
      </c>
      <c r="G5767">
        <v>1</v>
      </c>
      <c r="H5767">
        <v>75.591278076171903</v>
      </c>
      <c r="I5767">
        <v>77.310310363769503</v>
      </c>
      <c r="J5767">
        <v>2</v>
      </c>
    </row>
    <row r="5768" spans="1:10">
      <c r="A5768" s="1">
        <v>45418.579917338</v>
      </c>
      <c r="B5768">
        <v>858</v>
      </c>
      <c r="C5768">
        <v>5802.6970000000001</v>
      </c>
      <c r="D5768">
        <v>0</v>
      </c>
      <c r="E5768">
        <v>44.4070434570313</v>
      </c>
      <c r="F5768">
        <v>74.022178649902301</v>
      </c>
      <c r="G5768">
        <v>1</v>
      </c>
      <c r="H5768">
        <v>75.551300048828097</v>
      </c>
      <c r="I5768">
        <v>77.268699645996094</v>
      </c>
      <c r="J5768">
        <v>2</v>
      </c>
    </row>
    <row r="5769" spans="1:10">
      <c r="A5769" s="1">
        <v>45418.579928911997</v>
      </c>
      <c r="B5769">
        <v>858</v>
      </c>
      <c r="C5769">
        <v>5803.6970000000001</v>
      </c>
      <c r="D5769">
        <v>0</v>
      </c>
      <c r="E5769">
        <v>44.418487548828097</v>
      </c>
      <c r="F5769">
        <v>74.041496276855497</v>
      </c>
      <c r="G5769">
        <v>1</v>
      </c>
      <c r="H5769">
        <v>75.564270019531307</v>
      </c>
      <c r="I5769">
        <v>77.282196044921903</v>
      </c>
      <c r="J5769">
        <v>2</v>
      </c>
    </row>
    <row r="5770" spans="1:10">
      <c r="A5770" s="1">
        <v>45418.5799406597</v>
      </c>
      <c r="B5770">
        <v>873</v>
      </c>
      <c r="C5770">
        <v>5804.7120000000004</v>
      </c>
      <c r="D5770">
        <v>0</v>
      </c>
      <c r="E5770">
        <v>44.366607666015597</v>
      </c>
      <c r="F5770">
        <v>73.953948974609403</v>
      </c>
      <c r="G5770">
        <v>1</v>
      </c>
      <c r="H5770">
        <v>75.598449707031307</v>
      </c>
      <c r="I5770">
        <v>77.317779541015597</v>
      </c>
      <c r="J5770">
        <v>2</v>
      </c>
    </row>
    <row r="5771" spans="1:10">
      <c r="A5771" s="1">
        <v>45418.579952303196</v>
      </c>
      <c r="B5771">
        <v>879</v>
      </c>
      <c r="C5771">
        <v>5805.7179999999998</v>
      </c>
      <c r="D5771">
        <v>0</v>
      </c>
      <c r="E5771">
        <v>44.359893798828097</v>
      </c>
      <c r="F5771">
        <v>73.942619323730497</v>
      </c>
      <c r="G5771">
        <v>1</v>
      </c>
      <c r="H5771">
        <v>75.581970214843807</v>
      </c>
      <c r="I5771">
        <v>77.300621032714801</v>
      </c>
      <c r="J5771">
        <v>2</v>
      </c>
    </row>
    <row r="5772" spans="1:10">
      <c r="A5772" s="1">
        <v>45418.579965474499</v>
      </c>
      <c r="B5772">
        <v>17</v>
      </c>
      <c r="C5772">
        <v>5806.8559999999998</v>
      </c>
      <c r="D5772">
        <v>0</v>
      </c>
      <c r="E5772">
        <v>44.296417236328097</v>
      </c>
      <c r="F5772">
        <v>73.835510253906307</v>
      </c>
      <c r="G5772">
        <v>1</v>
      </c>
      <c r="H5772">
        <v>75.5712890625</v>
      </c>
      <c r="I5772">
        <v>77.289505004882798</v>
      </c>
      <c r="J5772">
        <v>2</v>
      </c>
    </row>
    <row r="5773" spans="1:10">
      <c r="A5773" s="1">
        <v>45418.579975578701</v>
      </c>
      <c r="B5773">
        <v>890</v>
      </c>
      <c r="C5773">
        <v>5807.7290000000003</v>
      </c>
      <c r="D5773">
        <v>0</v>
      </c>
      <c r="E5773">
        <v>44.242401123046903</v>
      </c>
      <c r="F5773">
        <v>73.744369506835895</v>
      </c>
      <c r="G5773">
        <v>1</v>
      </c>
      <c r="H5773">
        <v>75.618438720703097</v>
      </c>
      <c r="I5773">
        <v>77.338584899902301</v>
      </c>
      <c r="J5773">
        <v>2</v>
      </c>
    </row>
    <row r="5774" spans="1:10">
      <c r="A5774" s="1">
        <v>45418.579987233803</v>
      </c>
      <c r="B5774">
        <v>897</v>
      </c>
      <c r="C5774">
        <v>5808.7359999999999</v>
      </c>
      <c r="D5774">
        <v>0</v>
      </c>
      <c r="E5774">
        <v>44.1744995117188</v>
      </c>
      <c r="F5774">
        <v>73.629791259765597</v>
      </c>
      <c r="G5774">
        <v>1</v>
      </c>
      <c r="H5774">
        <v>75.652618408203097</v>
      </c>
      <c r="I5774">
        <v>77.374168395996094</v>
      </c>
      <c r="J5774">
        <v>2</v>
      </c>
    </row>
    <row r="5775" spans="1:10">
      <c r="A5775" s="1">
        <v>45418.579998935202</v>
      </c>
      <c r="B5775">
        <v>908</v>
      </c>
      <c r="C5775">
        <v>5809.7470000000003</v>
      </c>
      <c r="D5775">
        <v>0</v>
      </c>
      <c r="E5775">
        <v>44.162445068359403</v>
      </c>
      <c r="F5775">
        <v>73.609451293945298</v>
      </c>
      <c r="G5775">
        <v>1</v>
      </c>
      <c r="H5775">
        <v>75.554504394531307</v>
      </c>
      <c r="I5775">
        <v>77.272033691406307</v>
      </c>
      <c r="J5775">
        <v>2</v>
      </c>
    </row>
    <row r="5776" spans="1:10">
      <c r="A5776" s="1">
        <v>45418.580010555597</v>
      </c>
      <c r="B5776">
        <v>912</v>
      </c>
      <c r="C5776">
        <v>5810.7510000000002</v>
      </c>
      <c r="D5776">
        <v>0</v>
      </c>
      <c r="E5776">
        <v>44.1094970703125</v>
      </c>
      <c r="F5776">
        <v>73.520103454589801</v>
      </c>
      <c r="G5776">
        <v>1</v>
      </c>
      <c r="H5776">
        <v>75.503692626953097</v>
      </c>
      <c r="I5776">
        <v>77.219139099121094</v>
      </c>
      <c r="J5776">
        <v>2</v>
      </c>
    </row>
    <row r="5777" spans="1:10">
      <c r="A5777" s="1">
        <v>45418.580023414397</v>
      </c>
      <c r="B5777">
        <v>23</v>
      </c>
      <c r="C5777">
        <v>5811.8620000000001</v>
      </c>
      <c r="D5777">
        <v>0</v>
      </c>
      <c r="E5777">
        <v>44.034881591796903</v>
      </c>
      <c r="F5777">
        <v>73.394203186035199</v>
      </c>
      <c r="G5777">
        <v>1</v>
      </c>
      <c r="H5777">
        <v>75.602111816406307</v>
      </c>
      <c r="I5777">
        <v>77.321586608886705</v>
      </c>
      <c r="J5777">
        <v>2</v>
      </c>
    </row>
    <row r="5778" spans="1:10">
      <c r="A5778" s="1">
        <v>45418.580033854203</v>
      </c>
      <c r="B5778">
        <v>925</v>
      </c>
      <c r="C5778">
        <v>5812.7640000000001</v>
      </c>
      <c r="D5778">
        <v>0</v>
      </c>
      <c r="E5778">
        <v>43.9852905273438</v>
      </c>
      <c r="F5778">
        <v>73.310523986816406</v>
      </c>
      <c r="G5778">
        <v>1</v>
      </c>
      <c r="H5778">
        <v>75.615692138671903</v>
      </c>
      <c r="I5778">
        <v>77.335723876953097</v>
      </c>
      <c r="J5778">
        <v>2</v>
      </c>
    </row>
    <row r="5779" spans="1:10">
      <c r="A5779" s="1">
        <v>45418.580045555602</v>
      </c>
      <c r="B5779">
        <v>936</v>
      </c>
      <c r="C5779">
        <v>5813.7749999999996</v>
      </c>
      <c r="D5779">
        <v>0</v>
      </c>
      <c r="E5779">
        <v>43.9068603515625</v>
      </c>
      <c r="F5779">
        <v>73.178176879882798</v>
      </c>
      <c r="G5779">
        <v>1</v>
      </c>
      <c r="H5779">
        <v>75.5426025390625</v>
      </c>
      <c r="I5779">
        <v>77.2596435546875</v>
      </c>
      <c r="J5779">
        <v>2</v>
      </c>
    </row>
    <row r="5780" spans="1:10">
      <c r="A5780" s="1">
        <v>45418.580057210602</v>
      </c>
      <c r="B5780">
        <v>943</v>
      </c>
      <c r="C5780">
        <v>5814.7820000000002</v>
      </c>
      <c r="D5780">
        <v>0</v>
      </c>
      <c r="E5780">
        <v>43.915863037109403</v>
      </c>
      <c r="F5780">
        <v>73.193367004394503</v>
      </c>
      <c r="G5780">
        <v>1</v>
      </c>
      <c r="H5780">
        <v>75.523529052734403</v>
      </c>
      <c r="I5780">
        <v>77.239784240722699</v>
      </c>
      <c r="J5780">
        <v>2</v>
      </c>
    </row>
    <row r="5781" spans="1:10">
      <c r="A5781" s="1">
        <v>45418.580068923598</v>
      </c>
      <c r="B5781">
        <v>955</v>
      </c>
      <c r="C5781">
        <v>5815.7939999999999</v>
      </c>
      <c r="D5781">
        <v>0</v>
      </c>
      <c r="E5781">
        <v>43.876495361328097</v>
      </c>
      <c r="F5781">
        <v>73.126937866210895</v>
      </c>
      <c r="G5781">
        <v>1</v>
      </c>
      <c r="H5781">
        <v>75.5133056640625</v>
      </c>
      <c r="I5781">
        <v>77.229141235351605</v>
      </c>
      <c r="J5781">
        <v>2</v>
      </c>
    </row>
    <row r="5782" spans="1:10">
      <c r="A5782" s="1">
        <v>45418.5800815162</v>
      </c>
      <c r="B5782">
        <v>43</v>
      </c>
      <c r="C5782">
        <v>5816.8819999999996</v>
      </c>
      <c r="D5782">
        <v>0</v>
      </c>
      <c r="E5782">
        <v>43.8296508789063</v>
      </c>
      <c r="F5782">
        <v>73.047897338867202</v>
      </c>
      <c r="G5782">
        <v>1</v>
      </c>
      <c r="H5782">
        <v>75.590515136718807</v>
      </c>
      <c r="I5782">
        <v>77.309516906738295</v>
      </c>
      <c r="J5782">
        <v>2</v>
      </c>
    </row>
    <row r="5783" spans="1:10">
      <c r="A5783" s="1">
        <v>45418.580092210701</v>
      </c>
      <c r="B5783">
        <v>967</v>
      </c>
      <c r="C5783">
        <v>5817.8059999999996</v>
      </c>
      <c r="D5783">
        <v>0</v>
      </c>
      <c r="E5783">
        <v>43.7567138671875</v>
      </c>
      <c r="F5783">
        <v>72.924827575683594</v>
      </c>
      <c r="G5783">
        <v>1</v>
      </c>
      <c r="H5783">
        <v>75.559234619140597</v>
      </c>
      <c r="I5783">
        <v>77.276954650878906</v>
      </c>
      <c r="J5783">
        <v>2</v>
      </c>
    </row>
    <row r="5784" spans="1:10">
      <c r="A5784" s="1">
        <v>45418.580103796303</v>
      </c>
      <c r="B5784">
        <v>968</v>
      </c>
      <c r="C5784">
        <v>5818.8069999999998</v>
      </c>
      <c r="D5784">
        <v>0</v>
      </c>
      <c r="E5784">
        <v>43.7295532226563</v>
      </c>
      <c r="F5784">
        <v>72.878990173339801</v>
      </c>
      <c r="G5784">
        <v>1</v>
      </c>
      <c r="H5784">
        <v>75.503234863281307</v>
      </c>
      <c r="I5784">
        <v>77.218658447265597</v>
      </c>
      <c r="J5784">
        <v>2</v>
      </c>
    </row>
    <row r="5785" spans="1:10">
      <c r="A5785" s="1">
        <v>45418.580115532401</v>
      </c>
      <c r="B5785">
        <v>982</v>
      </c>
      <c r="C5785">
        <v>5819.8209999999999</v>
      </c>
      <c r="D5785">
        <v>0</v>
      </c>
      <c r="E5785">
        <v>43.724517822265597</v>
      </c>
      <c r="F5785">
        <v>72.870498657226605</v>
      </c>
      <c r="G5785">
        <v>1</v>
      </c>
      <c r="H5785">
        <v>75.591735839843807</v>
      </c>
      <c r="I5785">
        <v>77.310791015625</v>
      </c>
      <c r="J5785">
        <v>2</v>
      </c>
    </row>
    <row r="5786" spans="1:10">
      <c r="A5786" s="1">
        <v>45418.580127210596</v>
      </c>
      <c r="B5786">
        <v>991</v>
      </c>
      <c r="C5786">
        <v>5820.83</v>
      </c>
      <c r="D5786">
        <v>0</v>
      </c>
      <c r="E5786">
        <v>43.682708740234403</v>
      </c>
      <c r="F5786">
        <v>72.799949645996094</v>
      </c>
      <c r="G5786">
        <v>1</v>
      </c>
      <c r="H5786">
        <v>75.586090087890597</v>
      </c>
      <c r="I5786">
        <v>77.304908752441406</v>
      </c>
      <c r="J5786">
        <v>2</v>
      </c>
    </row>
    <row r="5787" spans="1:10">
      <c r="A5787" s="1">
        <v>45418.580139641199</v>
      </c>
      <c r="B5787">
        <v>65</v>
      </c>
      <c r="C5787">
        <v>5821.9040000000005</v>
      </c>
      <c r="D5787">
        <v>0</v>
      </c>
      <c r="E5787">
        <v>43.619537353515597</v>
      </c>
      <c r="F5787">
        <v>72.693351745605497</v>
      </c>
      <c r="G5787">
        <v>1</v>
      </c>
      <c r="H5787">
        <v>75.600891113281307</v>
      </c>
      <c r="I5787">
        <v>77.320320129394503</v>
      </c>
      <c r="J5787">
        <v>2</v>
      </c>
    </row>
    <row r="5788" spans="1:10">
      <c r="A5788" s="1">
        <v>45418.5801505208</v>
      </c>
      <c r="B5788">
        <v>5</v>
      </c>
      <c r="C5788">
        <v>5822.8440000000001</v>
      </c>
      <c r="D5788">
        <v>0</v>
      </c>
      <c r="E5788">
        <v>43.5708618164063</v>
      </c>
      <c r="F5788">
        <v>72.611221313476605</v>
      </c>
      <c r="G5788">
        <v>1</v>
      </c>
      <c r="H5788">
        <v>75.559387207031307</v>
      </c>
      <c r="I5788">
        <v>77.277114868164105</v>
      </c>
      <c r="J5788">
        <v>2</v>
      </c>
    </row>
    <row r="5789" spans="1:10">
      <c r="A5789" s="1">
        <v>45418.580162199098</v>
      </c>
      <c r="B5789">
        <v>14</v>
      </c>
      <c r="C5789">
        <v>5823.8530000000001</v>
      </c>
      <c r="D5789">
        <v>0</v>
      </c>
      <c r="E5789">
        <v>43.567352294921903</v>
      </c>
      <c r="F5789">
        <v>72.605300903320298</v>
      </c>
      <c r="G5789">
        <v>1</v>
      </c>
      <c r="H5789">
        <v>75.515899658203097</v>
      </c>
      <c r="I5789">
        <v>77.231842041015597</v>
      </c>
      <c r="J5789">
        <v>2</v>
      </c>
    </row>
    <row r="5790" spans="1:10">
      <c r="A5790" s="1">
        <v>45418.580173865703</v>
      </c>
      <c r="B5790">
        <v>22</v>
      </c>
      <c r="C5790">
        <v>5824.8609999999999</v>
      </c>
      <c r="D5790">
        <v>0</v>
      </c>
      <c r="E5790">
        <v>43.590850830078097</v>
      </c>
      <c r="F5790">
        <v>72.644950866699205</v>
      </c>
      <c r="G5790">
        <v>1</v>
      </c>
      <c r="H5790">
        <v>75.560150146484403</v>
      </c>
      <c r="I5790">
        <v>77.277908325195298</v>
      </c>
      <c r="J5790">
        <v>2</v>
      </c>
    </row>
    <row r="5791" spans="1:10">
      <c r="A5791" s="1">
        <v>45418.580185544</v>
      </c>
      <c r="B5791">
        <v>31</v>
      </c>
      <c r="C5791">
        <v>5825.87</v>
      </c>
      <c r="D5791">
        <v>0</v>
      </c>
      <c r="E5791">
        <v>43.5113525390625</v>
      </c>
      <c r="F5791">
        <v>72.510803222656307</v>
      </c>
      <c r="G5791">
        <v>1</v>
      </c>
      <c r="H5791">
        <v>75.562286376953097</v>
      </c>
      <c r="I5791">
        <v>77.280136108398395</v>
      </c>
      <c r="J5791">
        <v>2</v>
      </c>
    </row>
    <row r="5792" spans="1:10">
      <c r="A5792" s="1">
        <v>45418.580197361101</v>
      </c>
      <c r="B5792">
        <v>52</v>
      </c>
      <c r="C5792">
        <v>5826.8909999999996</v>
      </c>
      <c r="D5792">
        <v>0</v>
      </c>
      <c r="E5792">
        <v>43.4793090820313</v>
      </c>
      <c r="F5792">
        <v>72.456733703613295</v>
      </c>
      <c r="G5792">
        <v>1</v>
      </c>
      <c r="H5792">
        <v>75.517883300781307</v>
      </c>
      <c r="I5792">
        <v>77.233909606933594</v>
      </c>
      <c r="J5792">
        <v>2</v>
      </c>
    </row>
    <row r="5793" spans="1:10">
      <c r="A5793" s="1">
        <v>45418.5802088657</v>
      </c>
      <c r="B5793">
        <v>46</v>
      </c>
      <c r="C5793">
        <v>5827.8850000000002</v>
      </c>
      <c r="D5793">
        <v>0</v>
      </c>
      <c r="E5793">
        <v>43.484649658203097</v>
      </c>
      <c r="F5793">
        <v>72.465744018554702</v>
      </c>
      <c r="G5793">
        <v>1</v>
      </c>
      <c r="H5793">
        <v>75.627899169921903</v>
      </c>
      <c r="I5793">
        <v>77.348434448242202</v>
      </c>
      <c r="J5793">
        <v>2</v>
      </c>
    </row>
    <row r="5794" spans="1:10">
      <c r="A5794" s="1">
        <v>45418.580220509299</v>
      </c>
      <c r="B5794">
        <v>52</v>
      </c>
      <c r="C5794">
        <v>5828.8909999999996</v>
      </c>
      <c r="D5794">
        <v>0</v>
      </c>
      <c r="E5794">
        <v>43.4161376953125</v>
      </c>
      <c r="F5794">
        <v>72.350143432617202</v>
      </c>
      <c r="G5794">
        <v>1</v>
      </c>
      <c r="H5794">
        <v>75.529022216796903</v>
      </c>
      <c r="I5794">
        <v>77.245506286621094</v>
      </c>
      <c r="J5794">
        <v>2</v>
      </c>
    </row>
    <row r="5795" spans="1:10">
      <c r="A5795" s="1">
        <v>45418.580232233799</v>
      </c>
      <c r="B5795">
        <v>65</v>
      </c>
      <c r="C5795">
        <v>5829.9040000000005</v>
      </c>
      <c r="D5795">
        <v>0</v>
      </c>
      <c r="E5795">
        <v>43.3786010742188</v>
      </c>
      <c r="F5795">
        <v>72.286804199218807</v>
      </c>
      <c r="G5795">
        <v>1</v>
      </c>
      <c r="H5795">
        <v>75.494842529296903</v>
      </c>
      <c r="I5795">
        <v>77.209922790527301</v>
      </c>
      <c r="J5795">
        <v>2</v>
      </c>
    </row>
    <row r="5796" spans="1:10">
      <c r="A5796" s="1">
        <v>45418.580243958299</v>
      </c>
      <c r="B5796">
        <v>78</v>
      </c>
      <c r="C5796">
        <v>5830.9170000000004</v>
      </c>
      <c r="D5796">
        <v>0</v>
      </c>
      <c r="E5796">
        <v>43.3370971679688</v>
      </c>
      <c r="F5796">
        <v>72.216766357421903</v>
      </c>
      <c r="G5796">
        <v>1</v>
      </c>
      <c r="H5796">
        <v>75.4998779296875</v>
      </c>
      <c r="I5796">
        <v>77.215164184570298</v>
      </c>
      <c r="J5796">
        <v>2</v>
      </c>
    </row>
    <row r="5797" spans="1:10">
      <c r="A5797" s="1">
        <v>45418.580255544002</v>
      </c>
      <c r="B5797">
        <v>79</v>
      </c>
      <c r="C5797">
        <v>5831.9179999999997</v>
      </c>
      <c r="D5797">
        <v>0</v>
      </c>
      <c r="E5797">
        <v>43.308563232421903</v>
      </c>
      <c r="F5797">
        <v>72.168617248535199</v>
      </c>
      <c r="G5797">
        <v>1</v>
      </c>
      <c r="H5797">
        <v>75.461883544921903</v>
      </c>
      <c r="I5797">
        <v>77.175613403320298</v>
      </c>
      <c r="J5797">
        <v>2</v>
      </c>
    </row>
    <row r="5798" spans="1:10">
      <c r="A5798" s="1">
        <v>45418.5802671528</v>
      </c>
      <c r="B5798">
        <v>82</v>
      </c>
      <c r="C5798">
        <v>5832.9210000000003</v>
      </c>
      <c r="D5798">
        <v>0</v>
      </c>
      <c r="E5798">
        <v>43.2644653320313</v>
      </c>
      <c r="F5798">
        <v>72.094207763671903</v>
      </c>
      <c r="G5798">
        <v>1</v>
      </c>
      <c r="H5798">
        <v>75.506286621093807</v>
      </c>
      <c r="I5798">
        <v>77.221839904785199</v>
      </c>
      <c r="J5798">
        <v>2</v>
      </c>
    </row>
    <row r="5799" spans="1:10">
      <c r="A5799" s="1">
        <v>45418.580278726899</v>
      </c>
      <c r="B5799">
        <v>82</v>
      </c>
      <c r="C5799">
        <v>5833.9210000000003</v>
      </c>
      <c r="D5799">
        <v>0</v>
      </c>
      <c r="E5799">
        <v>43.273162841796903</v>
      </c>
      <c r="F5799">
        <v>72.10888671875</v>
      </c>
      <c r="G5799">
        <v>1</v>
      </c>
      <c r="H5799">
        <v>75.5419921875</v>
      </c>
      <c r="I5799">
        <v>77.259010314941406</v>
      </c>
      <c r="J5799">
        <v>2</v>
      </c>
    </row>
    <row r="5800" spans="1:10">
      <c r="A5800" s="1">
        <v>45418.580290416699</v>
      </c>
      <c r="B5800">
        <v>92</v>
      </c>
      <c r="C5800">
        <v>5834.9309999999996</v>
      </c>
      <c r="D5800">
        <v>0</v>
      </c>
      <c r="E5800">
        <v>43.238372802734403</v>
      </c>
      <c r="F5800">
        <v>72.050178527832003</v>
      </c>
      <c r="G5800">
        <v>1</v>
      </c>
      <c r="H5800">
        <v>75.507507324218807</v>
      </c>
      <c r="I5800">
        <v>77.223106384277301</v>
      </c>
      <c r="J5800">
        <v>2</v>
      </c>
    </row>
    <row r="5801" spans="1:10">
      <c r="A5801" s="1">
        <v>45418.580302071801</v>
      </c>
      <c r="B5801">
        <v>99</v>
      </c>
      <c r="C5801">
        <v>5835.9380000000001</v>
      </c>
      <c r="D5801">
        <v>0</v>
      </c>
      <c r="E5801">
        <v>43.141632080078097</v>
      </c>
      <c r="F5801">
        <v>71.886940002441406</v>
      </c>
      <c r="G5801">
        <v>1</v>
      </c>
      <c r="H5801">
        <v>75.5096435546875</v>
      </c>
      <c r="I5801">
        <v>77.225334167480497</v>
      </c>
      <c r="J5801">
        <v>2</v>
      </c>
    </row>
    <row r="5802" spans="1:10">
      <c r="A5802" s="1">
        <v>45418.580313749997</v>
      </c>
      <c r="B5802">
        <v>108</v>
      </c>
      <c r="C5802">
        <v>5836.9470000000001</v>
      </c>
      <c r="D5802">
        <v>0</v>
      </c>
      <c r="E5802">
        <v>43.1442260742188</v>
      </c>
      <c r="F5802">
        <v>71.891319274902301</v>
      </c>
      <c r="G5802">
        <v>1</v>
      </c>
      <c r="H5802">
        <v>75.5926513671875</v>
      </c>
      <c r="I5802">
        <v>77.311744689941406</v>
      </c>
      <c r="J5802">
        <v>2</v>
      </c>
    </row>
    <row r="5803" spans="1:10">
      <c r="A5803" s="1">
        <v>45418.580325381903</v>
      </c>
      <c r="B5803">
        <v>113</v>
      </c>
      <c r="C5803">
        <v>5837.9520000000002</v>
      </c>
      <c r="D5803">
        <v>0</v>
      </c>
      <c r="E5803">
        <v>43.115234375</v>
      </c>
      <c r="F5803">
        <v>71.842399597167997</v>
      </c>
      <c r="G5803">
        <v>1</v>
      </c>
      <c r="H5803">
        <v>75.540466308593807</v>
      </c>
      <c r="I5803">
        <v>77.257415771484403</v>
      </c>
      <c r="J5803">
        <v>2</v>
      </c>
    </row>
    <row r="5804" spans="1:10">
      <c r="A5804" s="1">
        <v>45418.580337071799</v>
      </c>
      <c r="B5804">
        <v>123</v>
      </c>
      <c r="C5804">
        <v>5838.9620000000004</v>
      </c>
      <c r="D5804">
        <v>0</v>
      </c>
      <c r="E5804">
        <v>43.102569580078097</v>
      </c>
      <c r="F5804">
        <v>71.821029663085895</v>
      </c>
      <c r="G5804">
        <v>1</v>
      </c>
      <c r="H5804">
        <v>75.466461181640597</v>
      </c>
      <c r="I5804">
        <v>77.180381774902301</v>
      </c>
      <c r="J5804">
        <v>2</v>
      </c>
    </row>
    <row r="5805" spans="1:10">
      <c r="A5805" s="1">
        <v>45418.580348726799</v>
      </c>
      <c r="B5805">
        <v>130</v>
      </c>
      <c r="C5805">
        <v>5839.9690000000001</v>
      </c>
      <c r="D5805">
        <v>0</v>
      </c>
      <c r="E5805">
        <v>43.064422607421903</v>
      </c>
      <c r="F5805">
        <v>71.756660461425795</v>
      </c>
      <c r="G5805">
        <v>1</v>
      </c>
      <c r="H5805">
        <v>75.601043701171903</v>
      </c>
      <c r="I5805">
        <v>77.320480346679702</v>
      </c>
      <c r="J5805">
        <v>2</v>
      </c>
    </row>
    <row r="5806" spans="1:10">
      <c r="A5806" s="1">
        <v>45418.580360428197</v>
      </c>
      <c r="B5806">
        <v>141</v>
      </c>
      <c r="C5806">
        <v>5840.98</v>
      </c>
      <c r="D5806">
        <v>0</v>
      </c>
      <c r="E5806">
        <v>42.994537353515597</v>
      </c>
      <c r="F5806">
        <v>71.638732910156307</v>
      </c>
      <c r="G5806">
        <v>1</v>
      </c>
      <c r="H5806">
        <v>75.573883056640597</v>
      </c>
      <c r="I5806">
        <v>77.292205810546903</v>
      </c>
      <c r="J5806">
        <v>2</v>
      </c>
    </row>
    <row r="5807" spans="1:10">
      <c r="A5807" s="1">
        <v>45418.580372071803</v>
      </c>
      <c r="B5807">
        <v>147</v>
      </c>
      <c r="C5807">
        <v>5841.9859999999999</v>
      </c>
      <c r="D5807">
        <v>0</v>
      </c>
      <c r="E5807">
        <v>42.987823486328097</v>
      </c>
      <c r="F5807">
        <v>71.627410888671903</v>
      </c>
      <c r="G5807">
        <v>1</v>
      </c>
      <c r="H5807">
        <v>75.518646240234403</v>
      </c>
      <c r="I5807">
        <v>77.234703063964801</v>
      </c>
      <c r="J5807">
        <v>2</v>
      </c>
    </row>
    <row r="5808" spans="1:10">
      <c r="A5808" s="1">
        <v>45418.580383738401</v>
      </c>
      <c r="B5808">
        <v>155</v>
      </c>
      <c r="C5808">
        <v>5842.9939999999997</v>
      </c>
      <c r="D5808">
        <v>0</v>
      </c>
      <c r="E5808">
        <v>42.9296875</v>
      </c>
      <c r="F5808">
        <v>71.529312133789105</v>
      </c>
      <c r="G5808">
        <v>1</v>
      </c>
      <c r="H5808">
        <v>75.564270019531307</v>
      </c>
      <c r="I5808">
        <v>77.282196044921903</v>
      </c>
      <c r="J5808">
        <v>2</v>
      </c>
    </row>
    <row r="5809" spans="1:10">
      <c r="A5809" s="1">
        <v>45418.5803953125</v>
      </c>
      <c r="B5809">
        <v>155</v>
      </c>
      <c r="C5809">
        <v>5843.9939999999997</v>
      </c>
      <c r="D5809">
        <v>0</v>
      </c>
      <c r="E5809">
        <v>42.9412841796875</v>
      </c>
      <c r="F5809">
        <v>71.548881530761705</v>
      </c>
      <c r="G5809">
        <v>1</v>
      </c>
      <c r="H5809">
        <v>75.570526123046903</v>
      </c>
      <c r="I5809">
        <v>77.288711547851605</v>
      </c>
      <c r="J5809">
        <v>2</v>
      </c>
    </row>
    <row r="5810" spans="1:10">
      <c r="A5810" s="1">
        <v>45418.580406898102</v>
      </c>
      <c r="B5810">
        <v>156</v>
      </c>
      <c r="C5810">
        <v>5844.9949999999999</v>
      </c>
      <c r="D5810">
        <v>0</v>
      </c>
      <c r="E5810">
        <v>42.939300537109403</v>
      </c>
      <c r="F5810">
        <v>71.5455322265625</v>
      </c>
      <c r="G5810">
        <v>1</v>
      </c>
      <c r="H5810">
        <v>75.461883544921903</v>
      </c>
      <c r="I5810">
        <v>77.175613403320298</v>
      </c>
      <c r="J5810">
        <v>2</v>
      </c>
    </row>
    <row r="5811" spans="1:10">
      <c r="A5811" s="1">
        <v>45418.580418483798</v>
      </c>
      <c r="B5811">
        <v>157</v>
      </c>
      <c r="C5811">
        <v>5845.9960000000001</v>
      </c>
      <c r="D5811">
        <v>0</v>
      </c>
      <c r="E5811">
        <v>42.8695678710938</v>
      </c>
      <c r="F5811">
        <v>71.427864074707003</v>
      </c>
      <c r="G5811">
        <v>1</v>
      </c>
      <c r="H5811">
        <v>75.534973144531307</v>
      </c>
      <c r="I5811">
        <v>77.251701354980497</v>
      </c>
      <c r="J5811">
        <v>2</v>
      </c>
    </row>
    <row r="5812" spans="1:10">
      <c r="A5812" s="1">
        <v>45418.5804301389</v>
      </c>
      <c r="B5812">
        <v>164</v>
      </c>
      <c r="C5812">
        <v>5847.0029999999997</v>
      </c>
      <c r="D5812">
        <v>0</v>
      </c>
      <c r="E5812">
        <v>42.875823974609403</v>
      </c>
      <c r="F5812">
        <v>71.438423156738295</v>
      </c>
      <c r="G5812">
        <v>1</v>
      </c>
      <c r="H5812">
        <v>75.538787841796903</v>
      </c>
      <c r="I5812">
        <v>77.255668640136705</v>
      </c>
      <c r="J5812">
        <v>2</v>
      </c>
    </row>
    <row r="5813" spans="1:10">
      <c r="A5813" s="1">
        <v>45418.580441828701</v>
      </c>
      <c r="B5813">
        <v>174</v>
      </c>
      <c r="C5813">
        <v>5848.0129999999999</v>
      </c>
      <c r="D5813">
        <v>0</v>
      </c>
      <c r="E5813">
        <v>42.7560424804688</v>
      </c>
      <c r="F5813">
        <v>71.236305236816406</v>
      </c>
      <c r="G5813">
        <v>1</v>
      </c>
      <c r="H5813">
        <v>75.540924072265597</v>
      </c>
      <c r="I5813">
        <v>77.257896423339801</v>
      </c>
      <c r="J5813">
        <v>2</v>
      </c>
    </row>
    <row r="5814" spans="1:10">
      <c r="A5814" s="1">
        <v>45418.580453449104</v>
      </c>
      <c r="B5814">
        <v>178</v>
      </c>
      <c r="C5814">
        <v>5849.0169999999998</v>
      </c>
      <c r="D5814">
        <v>0</v>
      </c>
      <c r="E5814">
        <v>42.8024291992188</v>
      </c>
      <c r="F5814">
        <v>71.3145751953125</v>
      </c>
      <c r="G5814">
        <v>1</v>
      </c>
      <c r="H5814">
        <v>75.534973144531307</v>
      </c>
      <c r="I5814">
        <v>77.251701354980497</v>
      </c>
      <c r="J5814">
        <v>2</v>
      </c>
    </row>
    <row r="5815" spans="1:10">
      <c r="A5815" s="1">
        <v>45418.580465173603</v>
      </c>
      <c r="B5815">
        <v>191</v>
      </c>
      <c r="C5815">
        <v>5850.03</v>
      </c>
      <c r="D5815">
        <v>0</v>
      </c>
      <c r="E5815">
        <v>42.7670288085938</v>
      </c>
      <c r="F5815">
        <v>71.254844665527301</v>
      </c>
      <c r="G5815">
        <v>1</v>
      </c>
      <c r="H5815">
        <v>75.591278076171903</v>
      </c>
      <c r="I5815">
        <v>77.310310363769503</v>
      </c>
      <c r="J5815">
        <v>2</v>
      </c>
    </row>
    <row r="5816" spans="1:10">
      <c r="A5816" s="1">
        <v>45418.580476875002</v>
      </c>
      <c r="B5816">
        <v>202</v>
      </c>
      <c r="C5816">
        <v>5851.0410000000002</v>
      </c>
      <c r="D5816">
        <v>0</v>
      </c>
      <c r="E5816">
        <v>42.730865478515597</v>
      </c>
      <c r="F5816">
        <v>71.193817138671903</v>
      </c>
      <c r="G5816">
        <v>1</v>
      </c>
      <c r="H5816">
        <v>75.575408935546903</v>
      </c>
      <c r="I5816">
        <v>77.293792724609403</v>
      </c>
      <c r="J5816">
        <v>2</v>
      </c>
    </row>
    <row r="5817" spans="1:10">
      <c r="A5817" s="1">
        <v>45418.580488541702</v>
      </c>
      <c r="B5817">
        <v>210</v>
      </c>
      <c r="C5817">
        <v>5852.049</v>
      </c>
      <c r="D5817">
        <v>0</v>
      </c>
      <c r="E5817">
        <v>42.688140869140597</v>
      </c>
      <c r="F5817">
        <v>71.121726989746094</v>
      </c>
      <c r="G5817">
        <v>1</v>
      </c>
      <c r="H5817">
        <v>75.555267333984403</v>
      </c>
      <c r="I5817">
        <v>77.2728271484375</v>
      </c>
      <c r="J5817">
        <v>2</v>
      </c>
    </row>
    <row r="5818" spans="1:10">
      <c r="A5818" s="1">
        <v>45418.580500219898</v>
      </c>
      <c r="B5818">
        <v>219</v>
      </c>
      <c r="C5818">
        <v>5853.058</v>
      </c>
      <c r="D5818">
        <v>0</v>
      </c>
      <c r="E5818">
        <v>42.7133178710938</v>
      </c>
      <c r="F5818">
        <v>71.164207458496094</v>
      </c>
      <c r="G5818">
        <v>1</v>
      </c>
      <c r="H5818">
        <v>75.567321777343807</v>
      </c>
      <c r="I5818">
        <v>77.285377502441406</v>
      </c>
      <c r="J5818">
        <v>2</v>
      </c>
    </row>
    <row r="5819" spans="1:10">
      <c r="A5819" s="1">
        <v>45418.580511851898</v>
      </c>
      <c r="B5819">
        <v>224</v>
      </c>
      <c r="C5819">
        <v>5854.0630000000001</v>
      </c>
      <c r="D5819">
        <v>0</v>
      </c>
      <c r="E5819">
        <v>42.6776123046875</v>
      </c>
      <c r="F5819">
        <v>71.103958129882798</v>
      </c>
      <c r="G5819">
        <v>1</v>
      </c>
      <c r="H5819">
        <v>75.495452880859403</v>
      </c>
      <c r="I5819">
        <v>77.210563659667997</v>
      </c>
      <c r="J5819">
        <v>2</v>
      </c>
    </row>
    <row r="5820" spans="1:10">
      <c r="A5820" s="1">
        <v>45418.580523530101</v>
      </c>
      <c r="B5820">
        <v>233</v>
      </c>
      <c r="C5820">
        <v>5855.0720000000001</v>
      </c>
      <c r="D5820">
        <v>0</v>
      </c>
      <c r="E5820">
        <v>42.704620361328097</v>
      </c>
      <c r="F5820">
        <v>71.1495361328125</v>
      </c>
      <c r="G5820">
        <v>1</v>
      </c>
      <c r="H5820">
        <v>75.542144775390597</v>
      </c>
      <c r="I5820">
        <v>77.259162902832003</v>
      </c>
      <c r="J5820">
        <v>2</v>
      </c>
    </row>
    <row r="5821" spans="1:10">
      <c r="A5821" s="1">
        <v>45418.580535185203</v>
      </c>
      <c r="B5821">
        <v>240</v>
      </c>
      <c r="C5821">
        <v>5856.0789999999997</v>
      </c>
      <c r="D5821">
        <v>0</v>
      </c>
      <c r="E5821">
        <v>42.6571655273438</v>
      </c>
      <c r="F5821">
        <v>71.0694580078125</v>
      </c>
      <c r="G5821">
        <v>1</v>
      </c>
      <c r="H5821">
        <v>75.569763183593807</v>
      </c>
      <c r="I5821">
        <v>77.287918090820298</v>
      </c>
      <c r="J5821">
        <v>2</v>
      </c>
    </row>
    <row r="5822" spans="1:10">
      <c r="A5822" s="1">
        <v>45418.580546851903</v>
      </c>
      <c r="B5822">
        <v>248</v>
      </c>
      <c r="C5822">
        <v>5857.0870000000004</v>
      </c>
      <c r="D5822">
        <v>0</v>
      </c>
      <c r="E5822">
        <v>42.6718139648438</v>
      </c>
      <c r="F5822">
        <v>71.094177246093807</v>
      </c>
      <c r="G5822">
        <v>1</v>
      </c>
      <c r="H5822">
        <v>75.475769042968807</v>
      </c>
      <c r="I5822">
        <v>77.190071105957003</v>
      </c>
      <c r="J5822">
        <v>2</v>
      </c>
    </row>
    <row r="5823" spans="1:10">
      <c r="A5823" s="1">
        <v>45418.580558518501</v>
      </c>
      <c r="B5823">
        <v>256</v>
      </c>
      <c r="C5823">
        <v>5858.0950000000003</v>
      </c>
      <c r="D5823">
        <v>0</v>
      </c>
      <c r="E5823">
        <v>42.676239013671903</v>
      </c>
      <c r="F5823">
        <v>71.101646423339801</v>
      </c>
      <c r="G5823">
        <v>1</v>
      </c>
      <c r="H5823">
        <v>75.4791259765625</v>
      </c>
      <c r="I5823">
        <v>77.193565368652301</v>
      </c>
      <c r="J5823">
        <v>2</v>
      </c>
    </row>
    <row r="5824" spans="1:10">
      <c r="A5824" s="1">
        <v>45418.5805701852</v>
      </c>
      <c r="B5824">
        <v>264</v>
      </c>
      <c r="C5824">
        <v>5859.1030000000001</v>
      </c>
      <c r="D5824">
        <v>0</v>
      </c>
      <c r="E5824">
        <v>42.611846923828097</v>
      </c>
      <c r="F5824">
        <v>70.992988586425795</v>
      </c>
      <c r="G5824">
        <v>1</v>
      </c>
      <c r="H5824">
        <v>75.44677734375</v>
      </c>
      <c r="I5824">
        <v>77.159889221191406</v>
      </c>
      <c r="J5824">
        <v>2</v>
      </c>
    </row>
    <row r="5825" spans="1:10">
      <c r="A5825" s="1">
        <v>45418.580581828697</v>
      </c>
      <c r="B5825">
        <v>270</v>
      </c>
      <c r="C5825">
        <v>5860.1090000000004</v>
      </c>
      <c r="D5825">
        <v>0</v>
      </c>
      <c r="E5825">
        <v>42.62451171875</v>
      </c>
      <c r="F5825">
        <v>71.014358520507798</v>
      </c>
      <c r="G5825">
        <v>1</v>
      </c>
      <c r="H5825">
        <v>75.478515625</v>
      </c>
      <c r="I5825">
        <v>77.192932128906307</v>
      </c>
      <c r="J5825">
        <v>2</v>
      </c>
    </row>
    <row r="5826" spans="1:10">
      <c r="A5826" s="1">
        <v>45418.580593518498</v>
      </c>
      <c r="B5826">
        <v>280</v>
      </c>
      <c r="C5826">
        <v>5861.1189999999997</v>
      </c>
      <c r="D5826">
        <v>0</v>
      </c>
      <c r="E5826">
        <v>42.602996826171903</v>
      </c>
      <c r="F5826">
        <v>70.978057861328097</v>
      </c>
      <c r="G5826">
        <v>1</v>
      </c>
      <c r="H5826">
        <v>75.487365722656307</v>
      </c>
      <c r="I5826">
        <v>77.202140808105497</v>
      </c>
      <c r="J5826">
        <v>2</v>
      </c>
    </row>
    <row r="5827" spans="1:10">
      <c r="A5827" s="1">
        <v>45418.580605092597</v>
      </c>
      <c r="B5827">
        <v>280</v>
      </c>
      <c r="C5827">
        <v>5862.1189999999997</v>
      </c>
      <c r="D5827">
        <v>0</v>
      </c>
      <c r="E5827">
        <v>42.6165771484375</v>
      </c>
      <c r="F5827">
        <v>71.000968933105497</v>
      </c>
      <c r="G5827">
        <v>1</v>
      </c>
      <c r="H5827">
        <v>75.4437255859375</v>
      </c>
      <c r="I5827">
        <v>77.156715393066406</v>
      </c>
      <c r="J5827">
        <v>2</v>
      </c>
    </row>
    <row r="5828" spans="1:10">
      <c r="A5828" s="1">
        <v>45418.580616747699</v>
      </c>
      <c r="B5828">
        <v>287</v>
      </c>
      <c r="C5828">
        <v>5863.1260000000002</v>
      </c>
      <c r="D5828">
        <v>0</v>
      </c>
      <c r="E5828">
        <v>42.586669921875</v>
      </c>
      <c r="F5828">
        <v>70.950508117675795</v>
      </c>
      <c r="G5828">
        <v>1</v>
      </c>
      <c r="H5828">
        <v>75.514068603515597</v>
      </c>
      <c r="I5828">
        <v>77.229942321777301</v>
      </c>
      <c r="J5828">
        <v>2</v>
      </c>
    </row>
    <row r="5829" spans="1:10">
      <c r="A5829" s="1">
        <v>45418.580628425902</v>
      </c>
      <c r="B5829">
        <v>296</v>
      </c>
      <c r="C5829">
        <v>5864.1350000000002</v>
      </c>
      <c r="D5829">
        <v>0</v>
      </c>
      <c r="E5829">
        <v>42.5393676757813</v>
      </c>
      <c r="F5829">
        <v>70.870689392089801</v>
      </c>
      <c r="G5829">
        <v>1</v>
      </c>
      <c r="H5829">
        <v>75.543975830078097</v>
      </c>
      <c r="I5829">
        <v>77.261070251464801</v>
      </c>
      <c r="J5829">
        <v>2</v>
      </c>
    </row>
    <row r="5830" spans="1:10">
      <c r="A5830" s="1">
        <v>45418.580640069398</v>
      </c>
      <c r="B5830">
        <v>302</v>
      </c>
      <c r="C5830">
        <v>5865.1409999999996</v>
      </c>
      <c r="D5830">
        <v>0</v>
      </c>
      <c r="E5830">
        <v>42.5912475585938</v>
      </c>
      <c r="F5830">
        <v>70.958229064941406</v>
      </c>
      <c r="G5830">
        <v>1</v>
      </c>
      <c r="H5830">
        <v>75.561676025390597</v>
      </c>
      <c r="I5830">
        <v>77.279495239257798</v>
      </c>
      <c r="J5830">
        <v>2</v>
      </c>
    </row>
    <row r="5831" spans="1:10">
      <c r="A5831" s="1">
        <v>45418.580651747703</v>
      </c>
      <c r="B5831">
        <v>311</v>
      </c>
      <c r="C5831">
        <v>5866.15</v>
      </c>
      <c r="D5831">
        <v>0</v>
      </c>
      <c r="E5831">
        <v>42.5201416015625</v>
      </c>
      <c r="F5831">
        <v>70.838249206542997</v>
      </c>
      <c r="G5831">
        <v>1</v>
      </c>
      <c r="H5831">
        <v>75.508728027343807</v>
      </c>
      <c r="I5831">
        <v>77.224380493164105</v>
      </c>
      <c r="J5831">
        <v>2</v>
      </c>
    </row>
    <row r="5832" spans="1:10">
      <c r="A5832" s="1">
        <v>45418.580663402798</v>
      </c>
      <c r="B5832">
        <v>318</v>
      </c>
      <c r="C5832">
        <v>5867.1570000000002</v>
      </c>
      <c r="D5832">
        <v>0</v>
      </c>
      <c r="E5832">
        <v>42.494354248046903</v>
      </c>
      <c r="F5832">
        <v>70.794731140136705</v>
      </c>
      <c r="G5832">
        <v>1</v>
      </c>
      <c r="H5832">
        <v>75.553283691406307</v>
      </c>
      <c r="I5832">
        <v>77.270759582519503</v>
      </c>
      <c r="J5832">
        <v>2</v>
      </c>
    </row>
    <row r="5833" spans="1:10">
      <c r="A5833" s="1">
        <v>45418.580675081001</v>
      </c>
      <c r="B5833">
        <v>327</v>
      </c>
      <c r="C5833">
        <v>5868.1660000000002</v>
      </c>
      <c r="D5833">
        <v>0</v>
      </c>
      <c r="E5833">
        <v>42.510223388671903</v>
      </c>
      <c r="F5833">
        <v>70.821510314941406</v>
      </c>
      <c r="G5833">
        <v>1</v>
      </c>
      <c r="H5833">
        <v>75.480499267578097</v>
      </c>
      <c r="I5833">
        <v>77.194992065429702</v>
      </c>
      <c r="J5833">
        <v>2</v>
      </c>
    </row>
    <row r="5834" spans="1:10">
      <c r="A5834" s="1">
        <v>45418.580686840301</v>
      </c>
      <c r="B5834">
        <v>343</v>
      </c>
      <c r="C5834">
        <v>5869.1819999999998</v>
      </c>
      <c r="D5834">
        <v>0</v>
      </c>
      <c r="E5834">
        <v>42.4789428710938</v>
      </c>
      <c r="F5834">
        <v>70.768730163574205</v>
      </c>
      <c r="G5834">
        <v>1</v>
      </c>
      <c r="H5834">
        <v>75.556793212890597</v>
      </c>
      <c r="I5834">
        <v>77.2744140625</v>
      </c>
      <c r="J5834">
        <v>2</v>
      </c>
    </row>
    <row r="5835" spans="1:10">
      <c r="A5835" s="1">
        <v>45418.580698460602</v>
      </c>
      <c r="B5835">
        <v>347</v>
      </c>
      <c r="C5835">
        <v>5870.1859999999997</v>
      </c>
      <c r="D5835">
        <v>0</v>
      </c>
      <c r="E5835">
        <v>42.409515380859403</v>
      </c>
      <c r="F5835">
        <v>70.651580810546903</v>
      </c>
      <c r="G5835">
        <v>1</v>
      </c>
      <c r="H5835">
        <v>75.5340576171875</v>
      </c>
      <c r="I5835">
        <v>77.250747680664105</v>
      </c>
      <c r="J5835">
        <v>2</v>
      </c>
    </row>
    <row r="5836" spans="1:10">
      <c r="A5836" s="1">
        <v>45418.580710173599</v>
      </c>
      <c r="B5836">
        <v>359</v>
      </c>
      <c r="C5836">
        <v>5871.1980000000003</v>
      </c>
      <c r="D5836">
        <v>0</v>
      </c>
      <c r="E5836">
        <v>42.4667358398438</v>
      </c>
      <c r="F5836">
        <v>70.748130798339801</v>
      </c>
      <c r="G5836">
        <v>1</v>
      </c>
      <c r="H5836">
        <v>75.504913330078097</v>
      </c>
      <c r="I5836">
        <v>77.220405578613295</v>
      </c>
      <c r="J5836">
        <v>2</v>
      </c>
    </row>
    <row r="5837" spans="1:10">
      <c r="A5837" s="1">
        <v>45418.580721770799</v>
      </c>
      <c r="B5837">
        <v>361</v>
      </c>
      <c r="C5837">
        <v>5872.2</v>
      </c>
      <c r="D5837">
        <v>0</v>
      </c>
      <c r="E5837">
        <v>42.45361328125</v>
      </c>
      <c r="F5837">
        <v>70.725990295410199</v>
      </c>
      <c r="G5837">
        <v>1</v>
      </c>
      <c r="H5837">
        <v>75.496673583984403</v>
      </c>
      <c r="I5837">
        <v>77.211830139160199</v>
      </c>
      <c r="J5837">
        <v>2</v>
      </c>
    </row>
    <row r="5838" spans="1:10">
      <c r="A5838" s="1">
        <v>45418.580733483803</v>
      </c>
      <c r="B5838">
        <v>373</v>
      </c>
      <c r="C5838">
        <v>5873.2120000000004</v>
      </c>
      <c r="D5838">
        <v>0</v>
      </c>
      <c r="E5838">
        <v>42.440338134765597</v>
      </c>
      <c r="F5838">
        <v>70.703590393066406</v>
      </c>
      <c r="G5838">
        <v>1</v>
      </c>
      <c r="H5838">
        <v>75.458068847656307</v>
      </c>
      <c r="I5838">
        <v>77.171646118164105</v>
      </c>
      <c r="J5838">
        <v>2</v>
      </c>
    </row>
    <row r="5839" spans="1:10">
      <c r="A5839" s="1">
        <v>45418.580745150502</v>
      </c>
      <c r="B5839">
        <v>381</v>
      </c>
      <c r="C5839">
        <v>5874.22</v>
      </c>
      <c r="D5839">
        <v>0</v>
      </c>
      <c r="E5839">
        <v>42.4267578125</v>
      </c>
      <c r="F5839">
        <v>70.680671691894503</v>
      </c>
      <c r="G5839">
        <v>1</v>
      </c>
      <c r="H5839">
        <v>75.4534912109375</v>
      </c>
      <c r="I5839">
        <v>77.166877746582003</v>
      </c>
      <c r="J5839">
        <v>2</v>
      </c>
    </row>
    <row r="5840" spans="1:10">
      <c r="A5840" s="1">
        <v>45418.5807568171</v>
      </c>
      <c r="B5840">
        <v>389</v>
      </c>
      <c r="C5840">
        <v>5875.2280000000001</v>
      </c>
      <c r="D5840">
        <v>0</v>
      </c>
      <c r="E5840">
        <v>42.380828857421903</v>
      </c>
      <c r="F5840">
        <v>70.603172302246094</v>
      </c>
      <c r="G5840">
        <v>1</v>
      </c>
      <c r="H5840">
        <v>75.452728271484403</v>
      </c>
      <c r="I5840">
        <v>77.166084289550795</v>
      </c>
      <c r="J5840">
        <v>2</v>
      </c>
    </row>
    <row r="5841" spans="1:10">
      <c r="A5841" s="1">
        <v>45418.580768495398</v>
      </c>
      <c r="B5841">
        <v>398</v>
      </c>
      <c r="C5841">
        <v>5876.2370000000001</v>
      </c>
      <c r="D5841">
        <v>0</v>
      </c>
      <c r="E5841">
        <v>42.383270263671903</v>
      </c>
      <c r="F5841">
        <v>70.607292175292997</v>
      </c>
      <c r="G5841">
        <v>1</v>
      </c>
      <c r="H5841">
        <v>75.492706298828097</v>
      </c>
      <c r="I5841">
        <v>77.207702636718807</v>
      </c>
      <c r="J5841">
        <v>2</v>
      </c>
    </row>
    <row r="5842" spans="1:10">
      <c r="A5842" s="1">
        <v>45418.5807801505</v>
      </c>
      <c r="B5842">
        <v>405</v>
      </c>
      <c r="C5842">
        <v>5877.2439999999997</v>
      </c>
      <c r="D5842">
        <v>0</v>
      </c>
      <c r="E5842">
        <v>42.390594482421903</v>
      </c>
      <c r="F5842">
        <v>70.619651794433594</v>
      </c>
      <c r="G5842">
        <v>1</v>
      </c>
      <c r="H5842">
        <v>75.455169677734403</v>
      </c>
      <c r="I5842">
        <v>77.168624877929702</v>
      </c>
      <c r="J5842">
        <v>2</v>
      </c>
    </row>
    <row r="5843" spans="1:10">
      <c r="A5843" s="1">
        <v>45418.580791724497</v>
      </c>
      <c r="B5843">
        <v>405</v>
      </c>
      <c r="C5843">
        <v>5878.2439999999997</v>
      </c>
      <c r="D5843">
        <v>0</v>
      </c>
      <c r="E5843">
        <v>42.3846435546875</v>
      </c>
      <c r="F5843">
        <v>70.609611511230497</v>
      </c>
      <c r="G5843">
        <v>1</v>
      </c>
      <c r="H5843">
        <v>75.465087890625</v>
      </c>
      <c r="I5843">
        <v>77.178947448730497</v>
      </c>
      <c r="J5843">
        <v>2</v>
      </c>
    </row>
    <row r="5844" spans="1:10">
      <c r="A5844" s="1">
        <v>45418.580803402801</v>
      </c>
      <c r="B5844">
        <v>414</v>
      </c>
      <c r="C5844">
        <v>5879.2529999999997</v>
      </c>
      <c r="D5844">
        <v>0</v>
      </c>
      <c r="E5844">
        <v>42.35595703125</v>
      </c>
      <c r="F5844">
        <v>70.561203002929702</v>
      </c>
      <c r="G5844">
        <v>1</v>
      </c>
      <c r="H5844">
        <v>75.4095458984375</v>
      </c>
      <c r="I5844">
        <v>77.121131896972699</v>
      </c>
      <c r="J5844">
        <v>2</v>
      </c>
    </row>
    <row r="5845" spans="1:10">
      <c r="A5845" s="1">
        <v>45418.5808151042</v>
      </c>
      <c r="B5845">
        <v>425</v>
      </c>
      <c r="C5845">
        <v>5880.2640000000001</v>
      </c>
      <c r="D5845">
        <v>0</v>
      </c>
      <c r="E5845">
        <v>42.354888916015597</v>
      </c>
      <c r="F5845">
        <v>70.559402465820298</v>
      </c>
      <c r="G5845">
        <v>1</v>
      </c>
      <c r="H5845">
        <v>75.396575927734403</v>
      </c>
      <c r="I5845">
        <v>77.107635498046903</v>
      </c>
      <c r="J5845">
        <v>2</v>
      </c>
    </row>
    <row r="5846" spans="1:10">
      <c r="A5846" s="1">
        <v>45418.580826794001</v>
      </c>
      <c r="B5846">
        <v>435</v>
      </c>
      <c r="C5846">
        <v>5881.2740000000003</v>
      </c>
      <c r="D5846">
        <v>0</v>
      </c>
      <c r="E5846">
        <v>42.382659912109403</v>
      </c>
      <c r="F5846">
        <v>70.606262207031307</v>
      </c>
      <c r="G5846">
        <v>1</v>
      </c>
      <c r="H5846">
        <v>75.428924560546903</v>
      </c>
      <c r="I5846">
        <v>77.141304016113295</v>
      </c>
      <c r="J5846">
        <v>2</v>
      </c>
    </row>
    <row r="5847" spans="1:10">
      <c r="A5847" s="1">
        <v>45418.580838460701</v>
      </c>
      <c r="B5847">
        <v>443</v>
      </c>
      <c r="C5847">
        <v>5882.2820000000002</v>
      </c>
      <c r="D5847">
        <v>0</v>
      </c>
      <c r="E5847">
        <v>42.3553466796875</v>
      </c>
      <c r="F5847">
        <v>70.560173034667997</v>
      </c>
      <c r="G5847">
        <v>1</v>
      </c>
      <c r="H5847">
        <v>75.404357910156307</v>
      </c>
      <c r="I5847">
        <v>77.115730285644503</v>
      </c>
      <c r="J5847">
        <v>2</v>
      </c>
    </row>
    <row r="5848" spans="1:10">
      <c r="A5848" s="1">
        <v>45418.580850127299</v>
      </c>
      <c r="B5848">
        <v>451</v>
      </c>
      <c r="C5848">
        <v>5883.29</v>
      </c>
      <c r="D5848">
        <v>0</v>
      </c>
      <c r="E5848">
        <v>42.3294067382813</v>
      </c>
      <c r="F5848">
        <v>70.516403198242202</v>
      </c>
      <c r="G5848">
        <v>1</v>
      </c>
      <c r="H5848">
        <v>75.543212890625</v>
      </c>
      <c r="I5848">
        <v>77.260276794433594</v>
      </c>
      <c r="J5848">
        <v>2</v>
      </c>
    </row>
    <row r="5849" spans="1:10">
      <c r="A5849" s="1">
        <v>45418.580861793998</v>
      </c>
      <c r="B5849">
        <v>459</v>
      </c>
      <c r="C5849">
        <v>5884.2979999999998</v>
      </c>
      <c r="D5849">
        <v>0</v>
      </c>
      <c r="E5849">
        <v>42.386322021484403</v>
      </c>
      <c r="F5849">
        <v>70.612442016601605</v>
      </c>
      <c r="G5849">
        <v>1</v>
      </c>
      <c r="H5849">
        <v>75.448913574218807</v>
      </c>
      <c r="I5849">
        <v>77.162117004394503</v>
      </c>
      <c r="J5849">
        <v>2</v>
      </c>
    </row>
    <row r="5850" spans="1:10">
      <c r="A5850" s="1">
        <v>45418.580873518498</v>
      </c>
      <c r="B5850">
        <v>472</v>
      </c>
      <c r="C5850">
        <v>5885.3109999999997</v>
      </c>
      <c r="D5850">
        <v>0</v>
      </c>
      <c r="E5850">
        <v>42.3629760742188</v>
      </c>
      <c r="F5850">
        <v>70.573051452636705</v>
      </c>
      <c r="G5850">
        <v>1</v>
      </c>
      <c r="H5850">
        <v>75.45166015625</v>
      </c>
      <c r="I5850">
        <v>77.164970397949205</v>
      </c>
      <c r="J5850">
        <v>2</v>
      </c>
    </row>
    <row r="5851" spans="1:10">
      <c r="A5851" s="1">
        <v>45418.580885127303</v>
      </c>
      <c r="B5851">
        <v>475</v>
      </c>
      <c r="C5851">
        <v>5886.3140000000003</v>
      </c>
      <c r="D5851">
        <v>0</v>
      </c>
      <c r="E5851">
        <v>42.328643798828097</v>
      </c>
      <c r="F5851">
        <v>70.515113830566406</v>
      </c>
      <c r="G5851">
        <v>1</v>
      </c>
      <c r="H5851">
        <v>75.47119140625</v>
      </c>
      <c r="I5851">
        <v>77.185302734375</v>
      </c>
      <c r="J5851">
        <v>2</v>
      </c>
    </row>
    <row r="5852" spans="1:10">
      <c r="A5852" s="1">
        <v>45418.580896794003</v>
      </c>
      <c r="B5852">
        <v>483</v>
      </c>
      <c r="C5852">
        <v>5887.3220000000001</v>
      </c>
      <c r="D5852">
        <v>0</v>
      </c>
      <c r="E5852">
        <v>42.267913818359403</v>
      </c>
      <c r="F5852">
        <v>70.412643432617202</v>
      </c>
      <c r="G5852">
        <v>1</v>
      </c>
      <c r="H5852">
        <v>75.429992675781307</v>
      </c>
      <c r="I5852">
        <v>77.142417907714801</v>
      </c>
      <c r="J5852">
        <v>2</v>
      </c>
    </row>
    <row r="5853" spans="1:10">
      <c r="A5853" s="1">
        <v>45418.580908449097</v>
      </c>
      <c r="B5853">
        <v>490</v>
      </c>
      <c r="C5853">
        <v>5888.3289999999997</v>
      </c>
      <c r="D5853">
        <v>0</v>
      </c>
      <c r="E5853">
        <v>42.3245239257813</v>
      </c>
      <c r="F5853">
        <v>70.508163452148395</v>
      </c>
      <c r="G5853">
        <v>1</v>
      </c>
      <c r="H5853">
        <v>75.4144287109375</v>
      </c>
      <c r="I5853">
        <v>77.126213073730497</v>
      </c>
      <c r="J5853">
        <v>2</v>
      </c>
    </row>
    <row r="5854" spans="1:10">
      <c r="A5854" s="1">
        <v>45418.580920011598</v>
      </c>
      <c r="B5854">
        <v>489</v>
      </c>
      <c r="C5854">
        <v>5889.3280000000004</v>
      </c>
      <c r="D5854">
        <v>0</v>
      </c>
      <c r="E5854">
        <v>42.307586669921903</v>
      </c>
      <c r="F5854">
        <v>70.479583740234403</v>
      </c>
      <c r="G5854">
        <v>1</v>
      </c>
      <c r="H5854">
        <v>75.4962158203125</v>
      </c>
      <c r="I5854">
        <v>77.211357116699205</v>
      </c>
      <c r="J5854">
        <v>2</v>
      </c>
    </row>
    <row r="5855" spans="1:10">
      <c r="A5855" s="1">
        <v>45418.580931620403</v>
      </c>
      <c r="B5855">
        <v>492</v>
      </c>
      <c r="C5855">
        <v>5890.3310000000001</v>
      </c>
      <c r="D5855">
        <v>0</v>
      </c>
      <c r="E5855">
        <v>42.3748779296875</v>
      </c>
      <c r="F5855">
        <v>70.593132019042997</v>
      </c>
      <c r="G5855">
        <v>1</v>
      </c>
      <c r="H5855">
        <v>75.420989990234403</v>
      </c>
      <c r="I5855">
        <v>77.133049011230497</v>
      </c>
      <c r="J5855">
        <v>2</v>
      </c>
    </row>
    <row r="5856" spans="1:10">
      <c r="A5856" s="1">
        <v>45418.5809432639</v>
      </c>
      <c r="B5856">
        <v>498</v>
      </c>
      <c r="C5856">
        <v>5891.3370000000004</v>
      </c>
      <c r="D5856">
        <v>0</v>
      </c>
      <c r="E5856">
        <v>42.3257446289063</v>
      </c>
      <c r="F5856">
        <v>70.510223388671903</v>
      </c>
      <c r="G5856">
        <v>1</v>
      </c>
      <c r="H5856">
        <v>75.431213378906307</v>
      </c>
      <c r="I5856">
        <v>77.143692016601605</v>
      </c>
      <c r="J5856">
        <v>2</v>
      </c>
    </row>
    <row r="5857" spans="1:10">
      <c r="A5857" s="1">
        <v>45418.580954907397</v>
      </c>
      <c r="B5857">
        <v>504</v>
      </c>
      <c r="C5857">
        <v>5892.3429999999998</v>
      </c>
      <c r="D5857">
        <v>0</v>
      </c>
      <c r="E5857">
        <v>42.277374267578097</v>
      </c>
      <c r="F5857">
        <v>70.428604125976605</v>
      </c>
      <c r="G5857">
        <v>1</v>
      </c>
      <c r="H5857">
        <v>75.3759765625</v>
      </c>
      <c r="I5857">
        <v>77.086189270019503</v>
      </c>
      <c r="J5857">
        <v>2</v>
      </c>
    </row>
    <row r="5858" spans="1:10">
      <c r="A5858" s="1">
        <v>45418.5809666204</v>
      </c>
      <c r="B5858">
        <v>516</v>
      </c>
      <c r="C5858">
        <v>5893.3549999999996</v>
      </c>
      <c r="D5858">
        <v>0</v>
      </c>
      <c r="E5858">
        <v>42.313385009765597</v>
      </c>
      <c r="F5858">
        <v>70.489372253417997</v>
      </c>
      <c r="G5858">
        <v>1</v>
      </c>
      <c r="H5858">
        <v>75.435485839843807</v>
      </c>
      <c r="I5858">
        <v>77.148139953613295</v>
      </c>
      <c r="J5858">
        <v>2</v>
      </c>
    </row>
    <row r="5859" spans="1:10">
      <c r="A5859" s="1">
        <v>45418.580978206002</v>
      </c>
      <c r="B5859">
        <v>517</v>
      </c>
      <c r="C5859">
        <v>5894.3559999999998</v>
      </c>
      <c r="D5859">
        <v>0</v>
      </c>
      <c r="E5859">
        <v>42.291717529296903</v>
      </c>
      <c r="F5859">
        <v>70.452804565429702</v>
      </c>
      <c r="G5859">
        <v>1</v>
      </c>
      <c r="H5859">
        <v>75.43701171875</v>
      </c>
      <c r="I5859">
        <v>77.149726867675795</v>
      </c>
      <c r="J5859">
        <v>2</v>
      </c>
    </row>
    <row r="5860" spans="1:10">
      <c r="A5860" s="1">
        <v>45418.580989803202</v>
      </c>
      <c r="B5860">
        <v>519</v>
      </c>
      <c r="C5860">
        <v>5895.3580000000002</v>
      </c>
      <c r="D5860">
        <v>0</v>
      </c>
      <c r="E5860">
        <v>42.231903076171903</v>
      </c>
      <c r="F5860">
        <v>70.351875305175795</v>
      </c>
      <c r="G5860">
        <v>1</v>
      </c>
      <c r="H5860">
        <v>75.427398681640597</v>
      </c>
      <c r="I5860">
        <v>77.139717102050795</v>
      </c>
      <c r="J5860">
        <v>2</v>
      </c>
    </row>
    <row r="5861" spans="1:10">
      <c r="A5861" s="1">
        <v>45418.581001516199</v>
      </c>
      <c r="B5861">
        <v>531</v>
      </c>
      <c r="C5861">
        <v>5896.37</v>
      </c>
      <c r="D5861">
        <v>0</v>
      </c>
      <c r="E5861">
        <v>42.2711181640625</v>
      </c>
      <c r="F5861">
        <v>70.418045043945298</v>
      </c>
      <c r="G5861">
        <v>1</v>
      </c>
      <c r="H5861">
        <v>75.4718017578125</v>
      </c>
      <c r="I5861">
        <v>77.185943603515597</v>
      </c>
      <c r="J5861">
        <v>2</v>
      </c>
    </row>
    <row r="5862" spans="1:10">
      <c r="A5862" s="1">
        <v>45418.581013171301</v>
      </c>
      <c r="B5862">
        <v>538</v>
      </c>
      <c r="C5862">
        <v>5897.3770000000004</v>
      </c>
      <c r="D5862">
        <v>0</v>
      </c>
      <c r="E5862">
        <v>42.2879028320313</v>
      </c>
      <c r="F5862">
        <v>70.446372985839801</v>
      </c>
      <c r="G5862">
        <v>1</v>
      </c>
      <c r="H5862">
        <v>75.4217529296875</v>
      </c>
      <c r="I5862">
        <v>77.133842468261705</v>
      </c>
      <c r="J5862">
        <v>2</v>
      </c>
    </row>
    <row r="5863" spans="1:10">
      <c r="A5863" s="1">
        <v>45418.581024838</v>
      </c>
      <c r="B5863">
        <v>546</v>
      </c>
      <c r="C5863">
        <v>5898.3850000000002</v>
      </c>
      <c r="D5863">
        <v>0</v>
      </c>
      <c r="E5863">
        <v>42.303466796875</v>
      </c>
      <c r="F5863">
        <v>70.472633361816406</v>
      </c>
      <c r="G5863">
        <v>1</v>
      </c>
      <c r="H5863">
        <v>75.473480224609403</v>
      </c>
      <c r="I5863">
        <v>77.187690734863295</v>
      </c>
      <c r="J5863">
        <v>2</v>
      </c>
    </row>
    <row r="5864" spans="1:10">
      <c r="A5864" s="1">
        <v>45418.581036481497</v>
      </c>
      <c r="B5864">
        <v>552</v>
      </c>
      <c r="C5864">
        <v>5899.3909999999996</v>
      </c>
      <c r="D5864">
        <v>0</v>
      </c>
      <c r="E5864">
        <v>42.28515625</v>
      </c>
      <c r="F5864">
        <v>70.441734313964801</v>
      </c>
      <c r="G5864">
        <v>1</v>
      </c>
      <c r="H5864">
        <v>75.428924560546903</v>
      </c>
      <c r="I5864">
        <v>77.141304016113295</v>
      </c>
      <c r="J5864">
        <v>2</v>
      </c>
    </row>
    <row r="5865" spans="1:10">
      <c r="A5865" s="1">
        <v>45418.581048205997</v>
      </c>
      <c r="B5865">
        <v>565</v>
      </c>
      <c r="C5865">
        <v>5900.4040000000005</v>
      </c>
      <c r="D5865">
        <v>0</v>
      </c>
      <c r="E5865">
        <v>42.3159790039063</v>
      </c>
      <c r="F5865">
        <v>70.493743896484403</v>
      </c>
      <c r="G5865">
        <v>1</v>
      </c>
      <c r="H5865">
        <v>75.4437255859375</v>
      </c>
      <c r="I5865">
        <v>77.156715393066406</v>
      </c>
      <c r="J5865">
        <v>2</v>
      </c>
    </row>
    <row r="5866" spans="1:10">
      <c r="A5866" s="1">
        <v>45418.581059907403</v>
      </c>
      <c r="B5866">
        <v>576</v>
      </c>
      <c r="C5866">
        <v>5901.415</v>
      </c>
      <c r="D5866">
        <v>0</v>
      </c>
      <c r="E5866">
        <v>42.341766357421903</v>
      </c>
      <c r="F5866">
        <v>70.537261962890597</v>
      </c>
      <c r="G5866">
        <v>1</v>
      </c>
      <c r="H5866">
        <v>75.505676269531307</v>
      </c>
      <c r="I5866">
        <v>77.221199035644503</v>
      </c>
      <c r="J5866">
        <v>2</v>
      </c>
    </row>
    <row r="5867" spans="1:10">
      <c r="A5867" s="1">
        <v>45418.581071574103</v>
      </c>
      <c r="B5867">
        <v>584</v>
      </c>
      <c r="C5867">
        <v>5902.4229999999998</v>
      </c>
      <c r="D5867">
        <v>0</v>
      </c>
      <c r="E5867">
        <v>42.254486083984403</v>
      </c>
      <c r="F5867">
        <v>70.389984130859403</v>
      </c>
      <c r="G5867">
        <v>1</v>
      </c>
      <c r="H5867">
        <v>75.370941162109403</v>
      </c>
      <c r="I5867">
        <v>77.080947875976605</v>
      </c>
      <c r="J5867">
        <v>2</v>
      </c>
    </row>
    <row r="5868" spans="1:10">
      <c r="A5868" s="1">
        <v>45418.581083240701</v>
      </c>
      <c r="B5868">
        <v>592</v>
      </c>
      <c r="C5868">
        <v>5903.4309999999996</v>
      </c>
      <c r="D5868">
        <v>0</v>
      </c>
      <c r="E5868">
        <v>42.258148193359403</v>
      </c>
      <c r="F5868">
        <v>70.396163940429702</v>
      </c>
      <c r="G5868">
        <v>1</v>
      </c>
      <c r="H5868">
        <v>75.369720458984403</v>
      </c>
      <c r="I5868">
        <v>77.079673767089801</v>
      </c>
      <c r="J5868">
        <v>2</v>
      </c>
    </row>
    <row r="5869" spans="1:10">
      <c r="A5869" s="1">
        <v>45418.581094895802</v>
      </c>
      <c r="B5869">
        <v>599</v>
      </c>
      <c r="C5869">
        <v>5904.4380000000001</v>
      </c>
      <c r="D5869">
        <v>0</v>
      </c>
      <c r="E5869">
        <v>42.354888916015597</v>
      </c>
      <c r="F5869">
        <v>70.559402465820298</v>
      </c>
      <c r="G5869">
        <v>1</v>
      </c>
      <c r="H5869">
        <v>75.468902587890597</v>
      </c>
      <c r="I5869">
        <v>77.182922363281307</v>
      </c>
      <c r="J5869">
        <v>2</v>
      </c>
    </row>
    <row r="5870" spans="1:10">
      <c r="A5870" s="1">
        <v>45418.581106597201</v>
      </c>
      <c r="B5870">
        <v>610</v>
      </c>
      <c r="C5870">
        <v>5905.4489999999996</v>
      </c>
      <c r="D5870">
        <v>0</v>
      </c>
      <c r="E5870">
        <v>42.290191650390597</v>
      </c>
      <c r="F5870">
        <v>70.450233459472699</v>
      </c>
      <c r="G5870">
        <v>1</v>
      </c>
      <c r="H5870">
        <v>75.494537353515597</v>
      </c>
      <c r="I5870">
        <v>77.209609985351605</v>
      </c>
      <c r="J5870">
        <v>2</v>
      </c>
    </row>
    <row r="5871" spans="1:10">
      <c r="A5871" s="1">
        <v>45418.581118333299</v>
      </c>
      <c r="B5871">
        <v>624</v>
      </c>
      <c r="C5871">
        <v>5906.4629999999997</v>
      </c>
      <c r="D5871">
        <v>0</v>
      </c>
      <c r="E5871">
        <v>42.275848388671903</v>
      </c>
      <c r="F5871">
        <v>70.426033020019503</v>
      </c>
      <c r="G5871">
        <v>1</v>
      </c>
      <c r="H5871">
        <v>75.440216064453097</v>
      </c>
      <c r="I5871">
        <v>77.153060913085895</v>
      </c>
      <c r="J5871">
        <v>2</v>
      </c>
    </row>
    <row r="5872" spans="1:10">
      <c r="A5872" s="1">
        <v>45418.5811299653</v>
      </c>
      <c r="B5872">
        <v>629</v>
      </c>
      <c r="C5872">
        <v>5907.4679999999998</v>
      </c>
      <c r="D5872">
        <v>0</v>
      </c>
      <c r="E5872">
        <v>42.271270751953097</v>
      </c>
      <c r="F5872">
        <v>70.418304443359403</v>
      </c>
      <c r="G5872">
        <v>1</v>
      </c>
      <c r="H5872">
        <v>75.400695800781307</v>
      </c>
      <c r="I5872">
        <v>77.111923217773395</v>
      </c>
      <c r="J5872">
        <v>2</v>
      </c>
    </row>
    <row r="5873" spans="1:10">
      <c r="A5873" s="1">
        <v>45418.581141574097</v>
      </c>
      <c r="B5873">
        <v>632</v>
      </c>
      <c r="C5873">
        <v>5908.4709999999995</v>
      </c>
      <c r="D5873">
        <v>0</v>
      </c>
      <c r="E5873">
        <v>42.2805786132813</v>
      </c>
      <c r="F5873">
        <v>70.434013366699205</v>
      </c>
      <c r="G5873">
        <v>1</v>
      </c>
      <c r="H5873">
        <v>75.4644775390625</v>
      </c>
      <c r="I5873">
        <v>77.178314208984403</v>
      </c>
      <c r="J5873">
        <v>2</v>
      </c>
    </row>
    <row r="5874" spans="1:10">
      <c r="A5874" s="1">
        <v>45418.581153229199</v>
      </c>
      <c r="B5874">
        <v>639</v>
      </c>
      <c r="C5874">
        <v>5909.4780000000001</v>
      </c>
      <c r="D5874">
        <v>0</v>
      </c>
      <c r="E5874">
        <v>42.3196411132813</v>
      </c>
      <c r="F5874">
        <v>70.499923706054702</v>
      </c>
      <c r="G5874">
        <v>1</v>
      </c>
      <c r="H5874">
        <v>75.429840087890597</v>
      </c>
      <c r="I5874">
        <v>77.142257690429702</v>
      </c>
      <c r="J5874">
        <v>2</v>
      </c>
    </row>
    <row r="5875" spans="1:10">
      <c r="A5875" s="1">
        <v>45418.581164872703</v>
      </c>
      <c r="B5875">
        <v>645</v>
      </c>
      <c r="C5875">
        <v>5910.4840000000004</v>
      </c>
      <c r="D5875">
        <v>0</v>
      </c>
      <c r="E5875">
        <v>42.283477783203097</v>
      </c>
      <c r="F5875">
        <v>70.438903808593807</v>
      </c>
      <c r="G5875">
        <v>1</v>
      </c>
      <c r="H5875">
        <v>75.360260009765597</v>
      </c>
      <c r="I5875">
        <v>77.06982421875</v>
      </c>
      <c r="J5875">
        <v>2</v>
      </c>
    </row>
    <row r="5876" spans="1:10">
      <c r="A5876" s="1">
        <v>45418.581176597203</v>
      </c>
      <c r="B5876">
        <v>658</v>
      </c>
      <c r="C5876">
        <v>5911.4970000000003</v>
      </c>
      <c r="D5876">
        <v>0</v>
      </c>
      <c r="E5876">
        <v>42.303314208984403</v>
      </c>
      <c r="F5876">
        <v>70.472373962402301</v>
      </c>
      <c r="G5876">
        <v>1</v>
      </c>
      <c r="H5876">
        <v>75.447235107421903</v>
      </c>
      <c r="I5876">
        <v>77.160369873046903</v>
      </c>
      <c r="J5876">
        <v>2</v>
      </c>
    </row>
    <row r="5877" spans="1:10">
      <c r="A5877" s="1">
        <v>45418.581188182899</v>
      </c>
      <c r="B5877">
        <v>659</v>
      </c>
      <c r="C5877">
        <v>5912.4979999999996</v>
      </c>
      <c r="D5877">
        <v>0</v>
      </c>
      <c r="E5877">
        <v>42.3291015625</v>
      </c>
      <c r="F5877">
        <v>70.515892028808594</v>
      </c>
      <c r="G5877">
        <v>1</v>
      </c>
      <c r="H5877">
        <v>75.4559326171875</v>
      </c>
      <c r="I5877">
        <v>77.169418334960895</v>
      </c>
      <c r="J5877">
        <v>2</v>
      </c>
    </row>
    <row r="5878" spans="1:10">
      <c r="A5878" s="1">
        <v>45418.581199756904</v>
      </c>
      <c r="B5878">
        <v>659</v>
      </c>
      <c r="C5878">
        <v>5913.4979999999996</v>
      </c>
      <c r="D5878">
        <v>0</v>
      </c>
      <c r="E5878">
        <v>42.271728515625</v>
      </c>
      <c r="F5878">
        <v>70.419075012207003</v>
      </c>
      <c r="G5878">
        <v>1</v>
      </c>
      <c r="H5878">
        <v>75.4949951171875</v>
      </c>
      <c r="I5878">
        <v>77.2100830078125</v>
      </c>
      <c r="J5878">
        <v>2</v>
      </c>
    </row>
    <row r="5879" spans="1:10">
      <c r="A5879" s="1">
        <v>45418.581211481498</v>
      </c>
      <c r="B5879">
        <v>672</v>
      </c>
      <c r="C5879">
        <v>5914.5110000000004</v>
      </c>
      <c r="D5879">
        <v>0</v>
      </c>
      <c r="E5879">
        <v>42.267303466796903</v>
      </c>
      <c r="F5879">
        <v>70.411613464355497</v>
      </c>
      <c r="G5879">
        <v>1</v>
      </c>
      <c r="H5879">
        <v>75.5108642578125</v>
      </c>
      <c r="I5879">
        <v>77.226600646972699</v>
      </c>
      <c r="J5879">
        <v>2</v>
      </c>
    </row>
    <row r="5880" spans="1:10">
      <c r="A5880" s="1">
        <v>45418.581223125002</v>
      </c>
      <c r="B5880">
        <v>678</v>
      </c>
      <c r="C5880">
        <v>5915.5169999999998</v>
      </c>
      <c r="D5880">
        <v>0</v>
      </c>
      <c r="E5880">
        <v>42.239227294921903</v>
      </c>
      <c r="F5880">
        <v>70.364234924316406</v>
      </c>
      <c r="G5880">
        <v>1</v>
      </c>
      <c r="H5880">
        <v>75.447845458984403</v>
      </c>
      <c r="I5880">
        <v>77.161003112792997</v>
      </c>
      <c r="J5880">
        <v>2</v>
      </c>
    </row>
    <row r="5881" spans="1:10">
      <c r="A5881" s="1">
        <v>45418.581234791702</v>
      </c>
      <c r="B5881">
        <v>686</v>
      </c>
      <c r="C5881">
        <v>5916.5249999999996</v>
      </c>
      <c r="D5881">
        <v>0</v>
      </c>
      <c r="E5881">
        <v>42.269439697265597</v>
      </c>
      <c r="F5881">
        <v>70.415214538574205</v>
      </c>
      <c r="G5881">
        <v>1</v>
      </c>
      <c r="H5881">
        <v>75.390777587890597</v>
      </c>
      <c r="I5881">
        <v>77.101593017578097</v>
      </c>
      <c r="J5881">
        <v>2</v>
      </c>
    </row>
    <row r="5882" spans="1:10">
      <c r="A5882" s="1">
        <v>45418.581246446804</v>
      </c>
      <c r="B5882">
        <v>693</v>
      </c>
      <c r="C5882">
        <v>5917.5320000000002</v>
      </c>
      <c r="D5882">
        <v>0</v>
      </c>
      <c r="E5882">
        <v>42.3150634765625</v>
      </c>
      <c r="F5882">
        <v>70.492202758789105</v>
      </c>
      <c r="G5882">
        <v>1</v>
      </c>
      <c r="H5882">
        <v>75.296783447265597</v>
      </c>
      <c r="I5882">
        <v>77.003753662109403</v>
      </c>
      <c r="J5882">
        <v>2</v>
      </c>
    </row>
    <row r="5883" spans="1:10">
      <c r="A5883" s="1">
        <v>45418.581258124999</v>
      </c>
      <c r="B5883">
        <v>702</v>
      </c>
      <c r="C5883">
        <v>5918.5410000000002</v>
      </c>
      <c r="D5883">
        <v>0</v>
      </c>
      <c r="E5883">
        <v>42.288818359375</v>
      </c>
      <c r="F5883">
        <v>70.447914123535199</v>
      </c>
      <c r="G5883">
        <v>1</v>
      </c>
      <c r="H5883">
        <v>75.393829345703097</v>
      </c>
      <c r="I5883">
        <v>77.104774475097699</v>
      </c>
      <c r="J5883">
        <v>2</v>
      </c>
    </row>
    <row r="5884" spans="1:10">
      <c r="A5884" s="1">
        <v>45418.581269710601</v>
      </c>
      <c r="B5884">
        <v>703</v>
      </c>
      <c r="C5884">
        <v>5919.5420000000004</v>
      </c>
      <c r="D5884">
        <v>0</v>
      </c>
      <c r="E5884">
        <v>42.2982788085938</v>
      </c>
      <c r="F5884">
        <v>70.463882446289105</v>
      </c>
      <c r="G5884">
        <v>1</v>
      </c>
      <c r="H5884">
        <v>75.395202636718807</v>
      </c>
      <c r="I5884">
        <v>77.106201171875</v>
      </c>
      <c r="J5884">
        <v>2</v>
      </c>
    </row>
    <row r="5885" spans="1:10">
      <c r="A5885" s="1">
        <v>45418.5812812847</v>
      </c>
      <c r="B5885">
        <v>703</v>
      </c>
      <c r="C5885">
        <v>5920.5420000000004</v>
      </c>
      <c r="D5885">
        <v>0</v>
      </c>
      <c r="E5885">
        <v>42.282867431640597</v>
      </c>
      <c r="F5885">
        <v>70.437873840332003</v>
      </c>
      <c r="G5885">
        <v>1</v>
      </c>
      <c r="H5885">
        <v>75.392761230468807</v>
      </c>
      <c r="I5885">
        <v>77.103660583496094</v>
      </c>
      <c r="J5885">
        <v>2</v>
      </c>
    </row>
    <row r="5886" spans="1:10">
      <c r="A5886" s="1">
        <v>45418.5812929514</v>
      </c>
      <c r="B5886">
        <v>711</v>
      </c>
      <c r="C5886">
        <v>5921.55</v>
      </c>
      <c r="D5886">
        <v>0</v>
      </c>
      <c r="E5886">
        <v>42.2946166992188</v>
      </c>
      <c r="F5886">
        <v>70.457702636718807</v>
      </c>
      <c r="G5886">
        <v>1</v>
      </c>
      <c r="H5886">
        <v>75.3668212890625</v>
      </c>
      <c r="I5886">
        <v>77.07666015625</v>
      </c>
      <c r="J5886">
        <v>2</v>
      </c>
    </row>
    <row r="5887" spans="1:10">
      <c r="A5887" s="1">
        <v>45418.581304525498</v>
      </c>
      <c r="B5887">
        <v>711</v>
      </c>
      <c r="C5887">
        <v>5922.55</v>
      </c>
      <c r="D5887">
        <v>0</v>
      </c>
      <c r="E5887">
        <v>42.279205322265597</v>
      </c>
      <c r="F5887">
        <v>70.431694030761705</v>
      </c>
      <c r="G5887">
        <v>1</v>
      </c>
      <c r="H5887">
        <v>75.371246337890597</v>
      </c>
      <c r="I5887">
        <v>77.081260681152301</v>
      </c>
      <c r="J5887">
        <v>2</v>
      </c>
    </row>
    <row r="5888" spans="1:10">
      <c r="A5888" s="1">
        <v>45418.581316169002</v>
      </c>
      <c r="B5888">
        <v>717</v>
      </c>
      <c r="C5888">
        <v>5923.5559999999996</v>
      </c>
      <c r="D5888">
        <v>0</v>
      </c>
      <c r="E5888">
        <v>42.252044677734403</v>
      </c>
      <c r="F5888">
        <v>70.3858642578125</v>
      </c>
      <c r="G5888">
        <v>1</v>
      </c>
      <c r="H5888">
        <v>75.438232421875</v>
      </c>
      <c r="I5888">
        <v>77.150993347167997</v>
      </c>
      <c r="J5888">
        <v>2</v>
      </c>
    </row>
    <row r="5889" spans="1:10">
      <c r="A5889" s="1">
        <v>45418.581327800901</v>
      </c>
      <c r="B5889">
        <v>722</v>
      </c>
      <c r="C5889">
        <v>5924.5609999999997</v>
      </c>
      <c r="D5889">
        <v>0</v>
      </c>
      <c r="E5889">
        <v>42.303009033203097</v>
      </c>
      <c r="F5889">
        <v>70.471862792968807</v>
      </c>
      <c r="G5889">
        <v>1</v>
      </c>
      <c r="H5889">
        <v>75.348205566406307</v>
      </c>
      <c r="I5889">
        <v>77.057281494140597</v>
      </c>
      <c r="J5889">
        <v>2</v>
      </c>
    </row>
    <row r="5890" spans="1:10">
      <c r="A5890" s="1">
        <v>45418.5813395023</v>
      </c>
      <c r="B5890">
        <v>733</v>
      </c>
      <c r="C5890">
        <v>5925.5720000000001</v>
      </c>
      <c r="D5890">
        <v>0</v>
      </c>
      <c r="E5890">
        <v>42.295074462890597</v>
      </c>
      <c r="F5890">
        <v>70.458473205566406</v>
      </c>
      <c r="G5890">
        <v>1</v>
      </c>
      <c r="H5890">
        <v>75.394134521484403</v>
      </c>
      <c r="I5890">
        <v>77.105087280273395</v>
      </c>
      <c r="J5890">
        <v>2</v>
      </c>
    </row>
    <row r="5891" spans="1:10">
      <c r="A5891" s="1">
        <v>45418.581351250003</v>
      </c>
      <c r="B5891">
        <v>748</v>
      </c>
      <c r="C5891">
        <v>5926.5870000000004</v>
      </c>
      <c r="D5891">
        <v>0</v>
      </c>
      <c r="E5891">
        <v>42.230377197265597</v>
      </c>
      <c r="F5891">
        <v>70.349304199218807</v>
      </c>
      <c r="G5891">
        <v>1</v>
      </c>
      <c r="H5891">
        <v>75.366363525390597</v>
      </c>
      <c r="I5891">
        <v>77.076179504394503</v>
      </c>
      <c r="J5891">
        <v>2</v>
      </c>
    </row>
    <row r="5892" spans="1:10">
      <c r="A5892" s="1">
        <v>45418.581362881901</v>
      </c>
      <c r="B5892">
        <v>753</v>
      </c>
      <c r="C5892">
        <v>5927.5919999999996</v>
      </c>
      <c r="D5892">
        <v>0</v>
      </c>
      <c r="E5892">
        <v>42.282257080078097</v>
      </c>
      <c r="F5892">
        <v>70.436843872070298</v>
      </c>
      <c r="G5892">
        <v>1</v>
      </c>
      <c r="H5892">
        <v>75.351257324218807</v>
      </c>
      <c r="I5892">
        <v>77.060455322265597</v>
      </c>
      <c r="J5892">
        <v>2</v>
      </c>
    </row>
    <row r="5893" spans="1:10">
      <c r="A5893" s="1">
        <v>45418.5813745833</v>
      </c>
      <c r="B5893">
        <v>764</v>
      </c>
      <c r="C5893">
        <v>5928.6030000000001</v>
      </c>
      <c r="D5893">
        <v>0</v>
      </c>
      <c r="E5893">
        <v>42.284698486328097</v>
      </c>
      <c r="F5893">
        <v>70.440963745117202</v>
      </c>
      <c r="G5893">
        <v>1</v>
      </c>
      <c r="H5893">
        <v>75.362701416015597</v>
      </c>
      <c r="I5893">
        <v>77.072372436523395</v>
      </c>
      <c r="J5893">
        <v>2</v>
      </c>
    </row>
    <row r="5894" spans="1:10">
      <c r="A5894" s="1">
        <v>45418.581386215301</v>
      </c>
      <c r="B5894">
        <v>769</v>
      </c>
      <c r="C5894">
        <v>5929.6080000000002</v>
      </c>
      <c r="D5894">
        <v>0</v>
      </c>
      <c r="E5894">
        <v>42.259368896484403</v>
      </c>
      <c r="F5894">
        <v>70.398223876953097</v>
      </c>
      <c r="G5894">
        <v>1</v>
      </c>
      <c r="H5894">
        <v>75.317535400390597</v>
      </c>
      <c r="I5894">
        <v>77.025352478027301</v>
      </c>
      <c r="J5894">
        <v>2</v>
      </c>
    </row>
    <row r="5895" spans="1:10">
      <c r="A5895" s="1">
        <v>45418.5813979167</v>
      </c>
      <c r="B5895">
        <v>780</v>
      </c>
      <c r="C5895">
        <v>5930.6189999999997</v>
      </c>
      <c r="D5895">
        <v>0</v>
      </c>
      <c r="E5895">
        <v>42.280120849609403</v>
      </c>
      <c r="F5895">
        <v>70.433242797851605</v>
      </c>
      <c r="G5895">
        <v>1</v>
      </c>
      <c r="H5895">
        <v>75.240325927734403</v>
      </c>
      <c r="I5895">
        <v>76.944976806640597</v>
      </c>
      <c r="J5895">
        <v>2</v>
      </c>
    </row>
    <row r="5896" spans="1:10">
      <c r="A5896" s="1">
        <v>45418.581409490696</v>
      </c>
      <c r="B5896">
        <v>780</v>
      </c>
      <c r="C5896">
        <v>5931.6189999999997</v>
      </c>
      <c r="D5896">
        <v>0</v>
      </c>
      <c r="E5896">
        <v>42.264862060546903</v>
      </c>
      <c r="F5896">
        <v>70.407493591308594</v>
      </c>
      <c r="G5896">
        <v>1</v>
      </c>
      <c r="H5896">
        <v>75.271453857421903</v>
      </c>
      <c r="I5896">
        <v>76.977386474609403</v>
      </c>
      <c r="J5896">
        <v>2</v>
      </c>
    </row>
    <row r="5897" spans="1:10">
      <c r="A5897" s="1">
        <v>45418.581421145798</v>
      </c>
      <c r="B5897">
        <v>787</v>
      </c>
      <c r="C5897">
        <v>5932.6260000000002</v>
      </c>
      <c r="D5897">
        <v>0</v>
      </c>
      <c r="E5897">
        <v>42.302703857421903</v>
      </c>
      <c r="F5897">
        <v>70.471343994140597</v>
      </c>
      <c r="G5897">
        <v>1</v>
      </c>
      <c r="H5897">
        <v>75.364837646484403</v>
      </c>
      <c r="I5897">
        <v>77.074592590332003</v>
      </c>
      <c r="J5897">
        <v>2</v>
      </c>
    </row>
    <row r="5898" spans="1:10">
      <c r="A5898" s="1">
        <v>45418.581432731502</v>
      </c>
      <c r="B5898">
        <v>788</v>
      </c>
      <c r="C5898">
        <v>5933.6270000000004</v>
      </c>
      <c r="D5898">
        <v>0</v>
      </c>
      <c r="E5898">
        <v>42.27294921875</v>
      </c>
      <c r="F5898">
        <v>70.421134948730497</v>
      </c>
      <c r="G5898">
        <v>1</v>
      </c>
      <c r="H5898">
        <v>75.363311767578097</v>
      </c>
      <c r="I5898">
        <v>77.073005676269503</v>
      </c>
      <c r="J5898">
        <v>2</v>
      </c>
    </row>
    <row r="5899" spans="1:10">
      <c r="A5899" s="1">
        <v>45418.581444409698</v>
      </c>
      <c r="B5899">
        <v>797</v>
      </c>
      <c r="C5899">
        <v>5934.6360000000004</v>
      </c>
      <c r="D5899">
        <v>0</v>
      </c>
      <c r="E5899">
        <v>42.2323608398438</v>
      </c>
      <c r="F5899">
        <v>70.352645874023395</v>
      </c>
      <c r="G5899">
        <v>1</v>
      </c>
      <c r="H5899">
        <v>75.286865234375</v>
      </c>
      <c r="I5899">
        <v>76.993423461914105</v>
      </c>
      <c r="J5899">
        <v>2</v>
      </c>
    </row>
    <row r="5900" spans="1:10">
      <c r="A5900" s="1">
        <v>45418.581456041698</v>
      </c>
      <c r="B5900">
        <v>802</v>
      </c>
      <c r="C5900">
        <v>5935.6409999999996</v>
      </c>
      <c r="D5900">
        <v>0</v>
      </c>
      <c r="E5900">
        <v>42.2103881835938</v>
      </c>
      <c r="F5900">
        <v>70.315574645996094</v>
      </c>
      <c r="G5900">
        <v>1</v>
      </c>
      <c r="H5900">
        <v>75.356750488281307</v>
      </c>
      <c r="I5900">
        <v>77.066177368164105</v>
      </c>
      <c r="J5900">
        <v>2</v>
      </c>
    </row>
    <row r="5901" spans="1:10">
      <c r="A5901" s="1">
        <v>45418.581467719901</v>
      </c>
      <c r="B5901">
        <v>811</v>
      </c>
      <c r="C5901">
        <v>5936.65</v>
      </c>
      <c r="D5901">
        <v>0</v>
      </c>
      <c r="E5901">
        <v>42.1853637695313</v>
      </c>
      <c r="F5901">
        <v>70.273345947265597</v>
      </c>
      <c r="G5901">
        <v>1</v>
      </c>
      <c r="H5901">
        <v>75.419769287109403</v>
      </c>
      <c r="I5901">
        <v>77.131774902343807</v>
      </c>
      <c r="J5901">
        <v>2</v>
      </c>
    </row>
    <row r="5902" spans="1:10">
      <c r="A5902" s="1">
        <v>45418.581479351902</v>
      </c>
      <c r="B5902">
        <v>816</v>
      </c>
      <c r="C5902">
        <v>5937.6549999999997</v>
      </c>
      <c r="D5902">
        <v>0</v>
      </c>
      <c r="E5902">
        <v>42.254638671875</v>
      </c>
      <c r="F5902">
        <v>70.390243530273395</v>
      </c>
      <c r="G5902">
        <v>1</v>
      </c>
      <c r="H5902">
        <v>75.320892333984403</v>
      </c>
      <c r="I5902">
        <v>77.028846740722699</v>
      </c>
      <c r="J5902">
        <v>2</v>
      </c>
    </row>
    <row r="5903" spans="1:10">
      <c r="A5903" s="1">
        <v>45418.581491076402</v>
      </c>
      <c r="B5903">
        <v>829</v>
      </c>
      <c r="C5903">
        <v>5938.6679999999997</v>
      </c>
      <c r="D5903">
        <v>0</v>
      </c>
      <c r="E5903">
        <v>42.2341918945313</v>
      </c>
      <c r="F5903">
        <v>70.355735778808594</v>
      </c>
      <c r="G5903">
        <v>1</v>
      </c>
      <c r="H5903">
        <v>75.282440185546903</v>
      </c>
      <c r="I5903">
        <v>76.988822937011705</v>
      </c>
      <c r="J5903">
        <v>2</v>
      </c>
    </row>
    <row r="5904" spans="1:10">
      <c r="A5904" s="1">
        <v>45418.5815028125</v>
      </c>
      <c r="B5904">
        <v>843</v>
      </c>
      <c r="C5904">
        <v>5939.6819999999998</v>
      </c>
      <c r="D5904">
        <v>0</v>
      </c>
      <c r="E5904">
        <v>42.2256469726563</v>
      </c>
      <c r="F5904">
        <v>70.341323852539105</v>
      </c>
      <c r="G5904">
        <v>1</v>
      </c>
      <c r="H5904">
        <v>75.307464599609403</v>
      </c>
      <c r="I5904">
        <v>77.014869689941406</v>
      </c>
      <c r="J5904">
        <v>2</v>
      </c>
    </row>
    <row r="5905" spans="1:10">
      <c r="A5905" s="1">
        <v>45418.581514398102</v>
      </c>
      <c r="B5905">
        <v>844</v>
      </c>
      <c r="C5905">
        <v>5940.683</v>
      </c>
      <c r="D5905">
        <v>0</v>
      </c>
      <c r="E5905">
        <v>42.226409912109403</v>
      </c>
      <c r="F5905">
        <v>70.342605590820298</v>
      </c>
      <c r="G5905">
        <v>1</v>
      </c>
      <c r="H5905">
        <v>75.2972412109375</v>
      </c>
      <c r="I5905">
        <v>77.004226684570298</v>
      </c>
      <c r="J5905">
        <v>2</v>
      </c>
    </row>
    <row r="5906" spans="1:10">
      <c r="A5906" s="1">
        <v>45418.5815259722</v>
      </c>
      <c r="B5906">
        <v>844</v>
      </c>
      <c r="C5906">
        <v>5941.683</v>
      </c>
      <c r="D5906">
        <v>0</v>
      </c>
      <c r="E5906">
        <v>42.227783203125</v>
      </c>
      <c r="F5906">
        <v>70.344924926757798</v>
      </c>
      <c r="G5906">
        <v>1</v>
      </c>
      <c r="H5906">
        <v>75.299224853515597</v>
      </c>
      <c r="I5906">
        <v>77.006294250488295</v>
      </c>
      <c r="J5906">
        <v>2</v>
      </c>
    </row>
    <row r="5907" spans="1:10">
      <c r="A5907" s="1">
        <v>45418.581537546299</v>
      </c>
      <c r="B5907">
        <v>844</v>
      </c>
      <c r="C5907">
        <v>5942.683</v>
      </c>
      <c r="D5907">
        <v>0</v>
      </c>
      <c r="E5907">
        <v>42.204437255859403</v>
      </c>
      <c r="F5907">
        <v>70.305534362792997</v>
      </c>
      <c r="G5907">
        <v>1</v>
      </c>
      <c r="H5907">
        <v>75.274810791015597</v>
      </c>
      <c r="I5907">
        <v>76.980880737304702</v>
      </c>
      <c r="J5907">
        <v>2</v>
      </c>
    </row>
    <row r="5908" spans="1:10">
      <c r="A5908" s="1">
        <v>45418.581549189803</v>
      </c>
      <c r="B5908">
        <v>850</v>
      </c>
      <c r="C5908">
        <v>5943.6890000000003</v>
      </c>
      <c r="D5908">
        <v>0</v>
      </c>
      <c r="E5908">
        <v>42.213897705078097</v>
      </c>
      <c r="F5908">
        <v>70.321495056152301</v>
      </c>
      <c r="G5908">
        <v>1</v>
      </c>
      <c r="H5908">
        <v>75.458221435546903</v>
      </c>
      <c r="I5908">
        <v>77.171806335449205</v>
      </c>
      <c r="J5908">
        <v>2</v>
      </c>
    </row>
    <row r="5909" spans="1:10">
      <c r="A5909" s="1">
        <v>45418.581560844897</v>
      </c>
      <c r="B5909">
        <v>857</v>
      </c>
      <c r="C5909">
        <v>5944.6959999999999</v>
      </c>
      <c r="D5909">
        <v>0</v>
      </c>
      <c r="E5909">
        <v>42.223663330078097</v>
      </c>
      <c r="F5909">
        <v>70.337974548339801</v>
      </c>
      <c r="G5909">
        <v>1</v>
      </c>
      <c r="H5909">
        <v>75.298614501953097</v>
      </c>
      <c r="I5909">
        <v>77.005653381347699</v>
      </c>
      <c r="J5909">
        <v>2</v>
      </c>
    </row>
    <row r="5910" spans="1:10">
      <c r="A5910" s="1">
        <v>45418.581572430601</v>
      </c>
      <c r="B5910">
        <v>858</v>
      </c>
      <c r="C5910">
        <v>5945.6970000000001</v>
      </c>
      <c r="D5910">
        <v>0</v>
      </c>
      <c r="E5910">
        <v>42.199249267578097</v>
      </c>
      <c r="F5910">
        <v>70.296775817871094</v>
      </c>
      <c r="G5910">
        <v>1</v>
      </c>
      <c r="H5910">
        <v>75.362701416015597</v>
      </c>
      <c r="I5910">
        <v>77.072372436523395</v>
      </c>
      <c r="J5910">
        <v>2</v>
      </c>
    </row>
    <row r="5911" spans="1:10">
      <c r="A5911" s="1">
        <v>45418.5815840625</v>
      </c>
      <c r="B5911">
        <v>863</v>
      </c>
      <c r="C5911">
        <v>5946.7020000000002</v>
      </c>
      <c r="D5911">
        <v>0</v>
      </c>
      <c r="E5911">
        <v>42.2186279296875</v>
      </c>
      <c r="F5911">
        <v>70.329475402832003</v>
      </c>
      <c r="G5911">
        <v>1</v>
      </c>
      <c r="H5911">
        <v>75.405578613281307</v>
      </c>
      <c r="I5911">
        <v>77.117004394531307</v>
      </c>
      <c r="J5911">
        <v>2</v>
      </c>
    </row>
    <row r="5912" spans="1:10">
      <c r="A5912" s="1">
        <v>45418.581595752301</v>
      </c>
      <c r="B5912">
        <v>873</v>
      </c>
      <c r="C5912">
        <v>5947.7120000000004</v>
      </c>
      <c r="D5912">
        <v>0</v>
      </c>
      <c r="E5912">
        <v>42.178802490234403</v>
      </c>
      <c r="F5912">
        <v>70.262275695800795</v>
      </c>
      <c r="G5912">
        <v>1</v>
      </c>
      <c r="H5912">
        <v>75.377960205078097</v>
      </c>
      <c r="I5912">
        <v>77.0882568359375</v>
      </c>
      <c r="J5912">
        <v>2</v>
      </c>
    </row>
    <row r="5913" spans="1:10">
      <c r="A5913" s="1">
        <v>45418.581607337997</v>
      </c>
      <c r="B5913">
        <v>874</v>
      </c>
      <c r="C5913">
        <v>5948.7129999999997</v>
      </c>
      <c r="D5913">
        <v>0</v>
      </c>
      <c r="E5913">
        <v>42.202301025390597</v>
      </c>
      <c r="F5913">
        <v>70.301925659179702</v>
      </c>
      <c r="G5913">
        <v>1</v>
      </c>
      <c r="H5913">
        <v>75.350646972656307</v>
      </c>
      <c r="I5913">
        <v>77.059822082519503</v>
      </c>
      <c r="J5913">
        <v>2</v>
      </c>
    </row>
    <row r="5914" spans="1:10">
      <c r="A5914" s="1">
        <v>45418.581618923599</v>
      </c>
      <c r="B5914">
        <v>875</v>
      </c>
      <c r="C5914">
        <v>5949.7139999999999</v>
      </c>
      <c r="D5914">
        <v>0</v>
      </c>
      <c r="E5914">
        <v>42.2125244140625</v>
      </c>
      <c r="F5914">
        <v>70.319175720214801</v>
      </c>
      <c r="G5914">
        <v>1</v>
      </c>
      <c r="H5914">
        <v>75.283966064453097</v>
      </c>
      <c r="I5914">
        <v>76.990409851074205</v>
      </c>
      <c r="J5914">
        <v>2</v>
      </c>
    </row>
    <row r="5915" spans="1:10">
      <c r="A5915" s="1">
        <v>45418.581630578701</v>
      </c>
      <c r="B5915">
        <v>882</v>
      </c>
      <c r="C5915">
        <v>5950.7209999999995</v>
      </c>
      <c r="D5915">
        <v>0</v>
      </c>
      <c r="E5915">
        <v>42.212677001953097</v>
      </c>
      <c r="F5915">
        <v>70.319435119628906</v>
      </c>
      <c r="G5915">
        <v>1</v>
      </c>
      <c r="H5915">
        <v>75.2374267578125</v>
      </c>
      <c r="I5915">
        <v>76.941963195800795</v>
      </c>
      <c r="J5915">
        <v>2</v>
      </c>
    </row>
    <row r="5916" spans="1:10">
      <c r="A5916" s="1">
        <v>45418.5816422801</v>
      </c>
      <c r="B5916">
        <v>893</v>
      </c>
      <c r="C5916">
        <v>5951.732</v>
      </c>
      <c r="D5916">
        <v>0</v>
      </c>
      <c r="E5916">
        <v>42.1841430664063</v>
      </c>
      <c r="F5916">
        <v>70.271286010742202</v>
      </c>
      <c r="G5916">
        <v>1</v>
      </c>
      <c r="H5916">
        <v>75.3253173828125</v>
      </c>
      <c r="I5916">
        <v>77.033454895019503</v>
      </c>
      <c r="J5916">
        <v>2</v>
      </c>
    </row>
    <row r="5917" spans="1:10">
      <c r="A5917" s="1">
        <v>45418.581653842601</v>
      </c>
      <c r="B5917">
        <v>892</v>
      </c>
      <c r="C5917">
        <v>5952.7309999999998</v>
      </c>
      <c r="D5917">
        <v>0</v>
      </c>
      <c r="E5917">
        <v>42.2421264648438</v>
      </c>
      <c r="F5917">
        <v>70.369125366210895</v>
      </c>
      <c r="G5917">
        <v>1</v>
      </c>
      <c r="H5917">
        <v>75.332489013671903</v>
      </c>
      <c r="I5917">
        <v>77.040916442871094</v>
      </c>
      <c r="J5917">
        <v>2</v>
      </c>
    </row>
    <row r="5918" spans="1:10">
      <c r="A5918" s="1">
        <v>45418.581665555597</v>
      </c>
      <c r="B5918">
        <v>904</v>
      </c>
      <c r="C5918">
        <v>5953.7430000000004</v>
      </c>
      <c r="D5918">
        <v>0</v>
      </c>
      <c r="E5918">
        <v>42.2064208984375</v>
      </c>
      <c r="F5918">
        <v>70.308876037597699</v>
      </c>
      <c r="G5918">
        <v>1</v>
      </c>
      <c r="H5918">
        <v>75.218505859375</v>
      </c>
      <c r="I5918">
        <v>76.922264099121094</v>
      </c>
      <c r="J5918">
        <v>2</v>
      </c>
    </row>
    <row r="5919" spans="1:10">
      <c r="A5919" s="1">
        <v>45418.581677222202</v>
      </c>
      <c r="B5919">
        <v>912</v>
      </c>
      <c r="C5919">
        <v>5954.7510000000002</v>
      </c>
      <c r="D5919">
        <v>0</v>
      </c>
      <c r="E5919">
        <v>42.214202880859403</v>
      </c>
      <c r="F5919">
        <v>70.322006225585895</v>
      </c>
      <c r="G5919">
        <v>1</v>
      </c>
      <c r="H5919">
        <v>75.2374267578125</v>
      </c>
      <c r="I5919">
        <v>76.941963195800795</v>
      </c>
      <c r="J5919">
        <v>2</v>
      </c>
    </row>
    <row r="5920" spans="1:10">
      <c r="A5920" s="1">
        <v>45418.581688923601</v>
      </c>
      <c r="B5920">
        <v>923</v>
      </c>
      <c r="C5920">
        <v>5955.7619999999997</v>
      </c>
      <c r="D5920">
        <v>0</v>
      </c>
      <c r="E5920">
        <v>42.237396240234403</v>
      </c>
      <c r="F5920">
        <v>70.361145019531307</v>
      </c>
      <c r="G5920">
        <v>1</v>
      </c>
      <c r="H5920">
        <v>75.384368896484403</v>
      </c>
      <c r="I5920">
        <v>77.094924926757798</v>
      </c>
      <c r="J5920">
        <v>2</v>
      </c>
    </row>
    <row r="5921" spans="1:10">
      <c r="A5921" s="1">
        <v>45418.581700567098</v>
      </c>
      <c r="B5921">
        <v>929</v>
      </c>
      <c r="C5921">
        <v>5956.768</v>
      </c>
      <c r="D5921">
        <v>0</v>
      </c>
      <c r="E5921">
        <v>42.188873291015597</v>
      </c>
      <c r="F5921">
        <v>70.279266357421903</v>
      </c>
      <c r="G5921">
        <v>1</v>
      </c>
      <c r="H5921">
        <v>75.387725830078097</v>
      </c>
      <c r="I5921">
        <v>77.098419189453097</v>
      </c>
      <c r="J5921">
        <v>2</v>
      </c>
    </row>
    <row r="5922" spans="1:10">
      <c r="A5922" s="1">
        <v>45418.5817122222</v>
      </c>
      <c r="B5922">
        <v>936</v>
      </c>
      <c r="C5922">
        <v>5957.7749999999996</v>
      </c>
      <c r="D5922">
        <v>0</v>
      </c>
      <c r="E5922">
        <v>42.2109985351563</v>
      </c>
      <c r="F5922">
        <v>70.316604614257798</v>
      </c>
      <c r="G5922">
        <v>1</v>
      </c>
      <c r="H5922">
        <v>75.2899169921875</v>
      </c>
      <c r="I5922">
        <v>76.996604919433594</v>
      </c>
      <c r="J5922">
        <v>2</v>
      </c>
    </row>
    <row r="5923" spans="1:10">
      <c r="A5923" s="1">
        <v>45418.5817238542</v>
      </c>
      <c r="B5923">
        <v>941</v>
      </c>
      <c r="C5923">
        <v>5958.78</v>
      </c>
      <c r="D5923">
        <v>0</v>
      </c>
      <c r="E5923">
        <v>42.1636962890625</v>
      </c>
      <c r="F5923">
        <v>70.236785888671903</v>
      </c>
      <c r="G5923">
        <v>1</v>
      </c>
      <c r="H5923">
        <v>75.261688232421903</v>
      </c>
      <c r="I5923">
        <v>76.967216491699205</v>
      </c>
      <c r="J5923">
        <v>2</v>
      </c>
    </row>
    <row r="5924" spans="1:10">
      <c r="A5924" s="1">
        <v>45418.581735462998</v>
      </c>
      <c r="B5924">
        <v>944</v>
      </c>
      <c r="C5924">
        <v>5959.7830000000004</v>
      </c>
      <c r="D5924">
        <v>0</v>
      </c>
      <c r="E5924">
        <v>42.186431884765597</v>
      </c>
      <c r="F5924">
        <v>70.275146484375</v>
      </c>
      <c r="G5924">
        <v>1</v>
      </c>
      <c r="H5924">
        <v>75.318450927734403</v>
      </c>
      <c r="I5924">
        <v>77.026306152343807</v>
      </c>
      <c r="J5924">
        <v>2</v>
      </c>
    </row>
    <row r="5925" spans="1:10">
      <c r="A5925" s="1">
        <v>45418.581747164397</v>
      </c>
      <c r="B5925">
        <v>955</v>
      </c>
      <c r="C5925">
        <v>5960.7939999999999</v>
      </c>
      <c r="D5925">
        <v>0</v>
      </c>
      <c r="E5925">
        <v>42.2216796875</v>
      </c>
      <c r="F5925">
        <v>70.334625244140597</v>
      </c>
      <c r="G5925">
        <v>1</v>
      </c>
      <c r="H5925">
        <v>75.357666015625</v>
      </c>
      <c r="I5925">
        <v>77.067131042480497</v>
      </c>
      <c r="J5925">
        <v>2</v>
      </c>
    </row>
    <row r="5926" spans="1:10">
      <c r="A5926" s="1">
        <v>45418.581758761597</v>
      </c>
      <c r="B5926">
        <v>957</v>
      </c>
      <c r="C5926">
        <v>5961.7960000000003</v>
      </c>
      <c r="D5926">
        <v>0</v>
      </c>
      <c r="E5926">
        <v>42.186737060546903</v>
      </c>
      <c r="F5926">
        <v>70.275665283203097</v>
      </c>
      <c r="G5926">
        <v>1</v>
      </c>
      <c r="H5926">
        <v>75.287322998046903</v>
      </c>
      <c r="I5926">
        <v>76.993904113769503</v>
      </c>
      <c r="J5926">
        <v>2</v>
      </c>
    </row>
    <row r="5927" spans="1:10">
      <c r="A5927" s="1">
        <v>45418.581770347198</v>
      </c>
      <c r="B5927">
        <v>958</v>
      </c>
      <c r="C5927">
        <v>5962.7969999999996</v>
      </c>
      <c r="D5927">
        <v>0</v>
      </c>
      <c r="E5927">
        <v>42.235870361328097</v>
      </c>
      <c r="F5927">
        <v>70.358573913574205</v>
      </c>
      <c r="G5927">
        <v>1</v>
      </c>
      <c r="H5927">
        <v>75.2325439453125</v>
      </c>
      <c r="I5927">
        <v>76.936882019042997</v>
      </c>
      <c r="J5927">
        <v>2</v>
      </c>
    </row>
    <row r="5928" spans="1:10">
      <c r="A5928" s="1">
        <v>45418.581781932902</v>
      </c>
      <c r="B5928">
        <v>959</v>
      </c>
      <c r="C5928">
        <v>5963.7979999999998</v>
      </c>
      <c r="D5928">
        <v>0</v>
      </c>
      <c r="E5928">
        <v>42.206573486328097</v>
      </c>
      <c r="F5928">
        <v>70.309135437011705</v>
      </c>
      <c r="G5928">
        <v>1</v>
      </c>
      <c r="H5928">
        <v>75.286865234375</v>
      </c>
      <c r="I5928">
        <v>76.993423461914105</v>
      </c>
      <c r="J5928">
        <v>2</v>
      </c>
    </row>
    <row r="5929" spans="1:10">
      <c r="A5929" s="1">
        <v>45418.5817935995</v>
      </c>
      <c r="B5929">
        <v>967</v>
      </c>
      <c r="C5929">
        <v>5964.8059999999996</v>
      </c>
      <c r="D5929">
        <v>0</v>
      </c>
      <c r="E5929">
        <v>42.2006225585938</v>
      </c>
      <c r="F5929">
        <v>70.299095153808594</v>
      </c>
      <c r="G5929">
        <v>1</v>
      </c>
      <c r="H5929">
        <v>75.298614501953097</v>
      </c>
      <c r="I5929">
        <v>77.005653381347699</v>
      </c>
      <c r="J5929">
        <v>2</v>
      </c>
    </row>
    <row r="5930" spans="1:10">
      <c r="A5930" s="1">
        <v>45418.581805231501</v>
      </c>
      <c r="B5930">
        <v>972</v>
      </c>
      <c r="C5930">
        <v>5965.8109999999997</v>
      </c>
      <c r="D5930">
        <v>0</v>
      </c>
      <c r="E5930">
        <v>42.2244262695313</v>
      </c>
      <c r="F5930">
        <v>70.339263916015597</v>
      </c>
      <c r="G5930">
        <v>1</v>
      </c>
      <c r="H5930">
        <v>75.3094482421875</v>
      </c>
      <c r="I5930">
        <v>77.016937255859403</v>
      </c>
      <c r="J5930">
        <v>2</v>
      </c>
    </row>
    <row r="5931" spans="1:10">
      <c r="A5931" s="1">
        <v>45418.5818169329</v>
      </c>
      <c r="B5931">
        <v>983</v>
      </c>
      <c r="C5931">
        <v>5966.8220000000001</v>
      </c>
      <c r="D5931">
        <v>0</v>
      </c>
      <c r="E5931">
        <v>42.256317138671903</v>
      </c>
      <c r="F5931">
        <v>70.393074035644503</v>
      </c>
      <c r="G5931">
        <v>1</v>
      </c>
      <c r="H5931">
        <v>75.287170410156307</v>
      </c>
      <c r="I5931">
        <v>76.993743896484403</v>
      </c>
      <c r="J5931">
        <v>2</v>
      </c>
    </row>
    <row r="5932" spans="1:10">
      <c r="A5932" s="1">
        <v>45418.581828611103</v>
      </c>
      <c r="B5932">
        <v>992</v>
      </c>
      <c r="C5932">
        <v>5967.8310000000001</v>
      </c>
      <c r="D5932">
        <v>0</v>
      </c>
      <c r="E5932">
        <v>42.209014892578097</v>
      </c>
      <c r="F5932">
        <v>70.313255310058594</v>
      </c>
      <c r="G5932">
        <v>1</v>
      </c>
      <c r="H5932">
        <v>75.318908691406307</v>
      </c>
      <c r="I5932">
        <v>77.026779174804702</v>
      </c>
      <c r="J5932">
        <v>2</v>
      </c>
    </row>
    <row r="5933" spans="1:10">
      <c r="A5933" s="1">
        <v>45418.581840277802</v>
      </c>
      <c r="B5933">
        <v>0</v>
      </c>
      <c r="C5933">
        <v>5968.8389999999999</v>
      </c>
      <c r="D5933">
        <v>0</v>
      </c>
      <c r="E5933">
        <v>42.1780395507813</v>
      </c>
      <c r="F5933">
        <v>70.260986328125</v>
      </c>
      <c r="G5933">
        <v>1</v>
      </c>
      <c r="H5933">
        <v>75.276641845703097</v>
      </c>
      <c r="I5933">
        <v>76.982780456542997</v>
      </c>
      <c r="J5933">
        <v>2</v>
      </c>
    </row>
    <row r="5934" spans="1:10">
      <c r="A5934" s="1">
        <v>45418.581851909701</v>
      </c>
      <c r="B5934">
        <v>5</v>
      </c>
      <c r="C5934">
        <v>5969.8440000000001</v>
      </c>
      <c r="D5934">
        <v>0</v>
      </c>
      <c r="E5934">
        <v>42.225799560546903</v>
      </c>
      <c r="F5934">
        <v>70.341575622558594</v>
      </c>
      <c r="G5934">
        <v>1</v>
      </c>
      <c r="H5934">
        <v>75.223388671875</v>
      </c>
      <c r="I5934">
        <v>76.927345275878906</v>
      </c>
      <c r="J5934">
        <v>2</v>
      </c>
    </row>
    <row r="5935" spans="1:10">
      <c r="A5935" s="1">
        <v>45418.581863634303</v>
      </c>
      <c r="B5935">
        <v>18</v>
      </c>
      <c r="C5935">
        <v>5970.857</v>
      </c>
      <c r="D5935">
        <v>0</v>
      </c>
      <c r="E5935">
        <v>42.235870361328097</v>
      </c>
      <c r="F5935">
        <v>70.358573913574205</v>
      </c>
      <c r="G5935">
        <v>1</v>
      </c>
      <c r="H5935">
        <v>75.285797119140597</v>
      </c>
      <c r="I5935">
        <v>76.992317199707003</v>
      </c>
      <c r="J5935">
        <v>2</v>
      </c>
    </row>
    <row r="5936" spans="1:10">
      <c r="A5936" s="1">
        <v>45418.581875358803</v>
      </c>
      <c r="B5936">
        <v>31</v>
      </c>
      <c r="C5936">
        <v>5971.87</v>
      </c>
      <c r="D5936">
        <v>0</v>
      </c>
      <c r="E5936">
        <v>42.1966552734375</v>
      </c>
      <c r="F5936">
        <v>70.292396545410199</v>
      </c>
      <c r="G5936">
        <v>1</v>
      </c>
      <c r="H5936">
        <v>75.248260498046903</v>
      </c>
      <c r="I5936">
        <v>76.953239440917997</v>
      </c>
      <c r="J5936">
        <v>2</v>
      </c>
    </row>
    <row r="5937" spans="1:10">
      <c r="A5937" s="1">
        <v>45418.581887094901</v>
      </c>
      <c r="B5937">
        <v>45</v>
      </c>
      <c r="C5937">
        <v>5972.884</v>
      </c>
      <c r="D5937">
        <v>0</v>
      </c>
      <c r="E5937">
        <v>42.1951293945313</v>
      </c>
      <c r="F5937">
        <v>70.289825439453097</v>
      </c>
      <c r="G5937">
        <v>1</v>
      </c>
      <c r="H5937">
        <v>75.218811035156307</v>
      </c>
      <c r="I5937">
        <v>76.922584533691406</v>
      </c>
      <c r="J5937">
        <v>2</v>
      </c>
    </row>
    <row r="5938" spans="1:10">
      <c r="A5938" s="1">
        <v>45418.581898668999</v>
      </c>
      <c r="B5938">
        <v>45</v>
      </c>
      <c r="C5938">
        <v>5973.884</v>
      </c>
      <c r="D5938">
        <v>0</v>
      </c>
      <c r="E5938">
        <v>42.204742431640597</v>
      </c>
      <c r="F5938">
        <v>70.306045532226605</v>
      </c>
      <c r="G5938">
        <v>1</v>
      </c>
      <c r="H5938">
        <v>75.263977050781307</v>
      </c>
      <c r="I5938">
        <v>76.969596862792997</v>
      </c>
      <c r="J5938">
        <v>2</v>
      </c>
    </row>
    <row r="5939" spans="1:10">
      <c r="A5939" s="1">
        <v>45418.581910266199</v>
      </c>
      <c r="B5939">
        <v>47</v>
      </c>
      <c r="C5939">
        <v>5974.8860000000004</v>
      </c>
      <c r="D5939">
        <v>0</v>
      </c>
      <c r="E5939">
        <v>42.181243896484403</v>
      </c>
      <c r="F5939">
        <v>70.266395568847699</v>
      </c>
      <c r="G5939">
        <v>1</v>
      </c>
      <c r="H5939">
        <v>75.195159912109403</v>
      </c>
      <c r="I5939">
        <v>76.897964477539105</v>
      </c>
      <c r="J5939">
        <v>2</v>
      </c>
    </row>
    <row r="5940" spans="1:10">
      <c r="A5940" s="1">
        <v>45418.581921990699</v>
      </c>
      <c r="B5940">
        <v>60</v>
      </c>
      <c r="C5940">
        <v>5975.8990000000003</v>
      </c>
      <c r="D5940">
        <v>0</v>
      </c>
      <c r="E5940">
        <v>42.160491943359403</v>
      </c>
      <c r="F5940">
        <v>70.231376647949205</v>
      </c>
      <c r="G5940">
        <v>1</v>
      </c>
      <c r="H5940">
        <v>75.182800292968807</v>
      </c>
      <c r="I5940">
        <v>76.885093688964801</v>
      </c>
      <c r="J5940">
        <v>2</v>
      </c>
    </row>
    <row r="5941" spans="1:10">
      <c r="A5941" s="1">
        <v>45418.581933576403</v>
      </c>
      <c r="B5941">
        <v>61</v>
      </c>
      <c r="C5941">
        <v>5976.9</v>
      </c>
      <c r="D5941">
        <v>0</v>
      </c>
      <c r="E5941">
        <v>42.1893310546875</v>
      </c>
      <c r="F5941">
        <v>70.280044555664105</v>
      </c>
      <c r="G5941">
        <v>1</v>
      </c>
      <c r="H5941">
        <v>75.2459716796875</v>
      </c>
      <c r="I5941">
        <v>76.950859069824205</v>
      </c>
      <c r="J5941">
        <v>2</v>
      </c>
    </row>
    <row r="5942" spans="1:10">
      <c r="A5942" s="1">
        <v>45418.581945150501</v>
      </c>
      <c r="B5942">
        <v>61</v>
      </c>
      <c r="C5942">
        <v>5977.9</v>
      </c>
      <c r="D5942">
        <v>0</v>
      </c>
      <c r="E5942">
        <v>42.2027587890625</v>
      </c>
      <c r="F5942">
        <v>70.302696228027301</v>
      </c>
      <c r="G5942">
        <v>1</v>
      </c>
      <c r="H5942">
        <v>75.2215576171875</v>
      </c>
      <c r="I5942">
        <v>76.925445556640597</v>
      </c>
      <c r="J5942">
        <v>2</v>
      </c>
    </row>
    <row r="5943" spans="1:10">
      <c r="A5943" s="1">
        <v>45418.581956898102</v>
      </c>
      <c r="B5943">
        <v>76</v>
      </c>
      <c r="C5943">
        <v>5978.915</v>
      </c>
      <c r="D5943">
        <v>0</v>
      </c>
      <c r="E5943">
        <v>42.2097778320313</v>
      </c>
      <c r="F5943">
        <v>70.314544677734403</v>
      </c>
      <c r="G5943">
        <v>1</v>
      </c>
      <c r="H5943">
        <v>75.238952636718807</v>
      </c>
      <c r="I5943">
        <v>76.943550109863295</v>
      </c>
      <c r="J5943">
        <v>2</v>
      </c>
    </row>
    <row r="5944" spans="1:10">
      <c r="A5944" s="1">
        <v>45418.581968553197</v>
      </c>
      <c r="B5944">
        <v>83</v>
      </c>
      <c r="C5944">
        <v>5979.9219999999996</v>
      </c>
      <c r="D5944">
        <v>0</v>
      </c>
      <c r="E5944">
        <v>42.183837890625</v>
      </c>
      <c r="F5944">
        <v>70.270774841308594</v>
      </c>
      <c r="G5944">
        <v>1</v>
      </c>
      <c r="H5944">
        <v>75.223236083984403</v>
      </c>
      <c r="I5944">
        <v>76.927192687988295</v>
      </c>
      <c r="J5944">
        <v>2</v>
      </c>
    </row>
    <row r="5945" spans="1:10">
      <c r="A5945" s="1">
        <v>45418.5819802431</v>
      </c>
      <c r="B5945">
        <v>93</v>
      </c>
      <c r="C5945">
        <v>5980.9319999999998</v>
      </c>
      <c r="D5945">
        <v>0</v>
      </c>
      <c r="E5945">
        <v>42.189483642578097</v>
      </c>
      <c r="F5945">
        <v>70.280296325683594</v>
      </c>
      <c r="G5945">
        <v>1</v>
      </c>
      <c r="H5945">
        <v>75.207824707031307</v>
      </c>
      <c r="I5945">
        <v>76.911148071289105</v>
      </c>
      <c r="J5945">
        <v>2</v>
      </c>
    </row>
    <row r="5946" spans="1:10">
      <c r="A5946" s="1">
        <v>45418.581991979197</v>
      </c>
      <c r="B5946">
        <v>107</v>
      </c>
      <c r="C5946">
        <v>5981.9459999999999</v>
      </c>
      <c r="D5946">
        <v>0</v>
      </c>
      <c r="E5946">
        <v>42.1768188476563</v>
      </c>
      <c r="F5946">
        <v>70.258926391601605</v>
      </c>
      <c r="G5946">
        <v>1</v>
      </c>
      <c r="H5946">
        <v>75.16845703125</v>
      </c>
      <c r="I5946">
        <v>76.870162963867202</v>
      </c>
      <c r="J5946">
        <v>2</v>
      </c>
    </row>
    <row r="5947" spans="1:10">
      <c r="A5947" s="1">
        <v>45418.582003645803</v>
      </c>
      <c r="B5947">
        <v>115</v>
      </c>
      <c r="C5947">
        <v>5982.9539999999997</v>
      </c>
      <c r="D5947">
        <v>0</v>
      </c>
      <c r="E5947">
        <v>42.227630615234403</v>
      </c>
      <c r="F5947">
        <v>70.344665527343807</v>
      </c>
      <c r="G5947">
        <v>1</v>
      </c>
      <c r="H5947">
        <v>75.138702392578097</v>
      </c>
      <c r="I5947">
        <v>76.839195251464801</v>
      </c>
      <c r="J5947">
        <v>2</v>
      </c>
    </row>
    <row r="5948" spans="1:10">
      <c r="A5948" s="1">
        <v>45418.582015312502</v>
      </c>
      <c r="B5948">
        <v>123</v>
      </c>
      <c r="C5948">
        <v>5983.9620000000004</v>
      </c>
      <c r="D5948">
        <v>0</v>
      </c>
      <c r="E5948">
        <v>42.2067260742188</v>
      </c>
      <c r="F5948">
        <v>70.309394836425795</v>
      </c>
      <c r="G5948">
        <v>1</v>
      </c>
      <c r="H5948">
        <v>75.106353759765597</v>
      </c>
      <c r="I5948">
        <v>76.805519104003906</v>
      </c>
      <c r="J5948">
        <v>2</v>
      </c>
    </row>
    <row r="5949" spans="1:10">
      <c r="A5949" s="1">
        <v>45418.582026886601</v>
      </c>
      <c r="B5949">
        <v>123</v>
      </c>
      <c r="C5949">
        <v>5984.9620000000004</v>
      </c>
      <c r="D5949">
        <v>0</v>
      </c>
      <c r="E5949">
        <v>42.180938720703097</v>
      </c>
      <c r="F5949">
        <v>70.265876770019503</v>
      </c>
      <c r="G5949">
        <v>1</v>
      </c>
      <c r="H5949">
        <v>75.212554931640597</v>
      </c>
      <c r="I5949">
        <v>76.916069030761705</v>
      </c>
      <c r="J5949">
        <v>2</v>
      </c>
    </row>
    <row r="5950" spans="1:10">
      <c r="A5950" s="1">
        <v>45418.582038460598</v>
      </c>
      <c r="B5950">
        <v>123</v>
      </c>
      <c r="C5950">
        <v>5985.9620000000004</v>
      </c>
      <c r="D5950">
        <v>0</v>
      </c>
      <c r="E5950">
        <v>42.179718017578097</v>
      </c>
      <c r="F5950">
        <v>70.263816833496094</v>
      </c>
      <c r="G5950">
        <v>1</v>
      </c>
      <c r="H5950">
        <v>75.173492431640597</v>
      </c>
      <c r="I5950">
        <v>76.875404357910199</v>
      </c>
      <c r="J5950">
        <v>2</v>
      </c>
    </row>
    <row r="5951" spans="1:10">
      <c r="A5951" s="1">
        <v>45418.582051689802</v>
      </c>
      <c r="B5951">
        <v>266</v>
      </c>
      <c r="C5951">
        <v>5987.1049999999996</v>
      </c>
      <c r="D5951">
        <v>0</v>
      </c>
      <c r="E5951">
        <v>42.205963134765597</v>
      </c>
      <c r="F5951">
        <v>70.30810546875</v>
      </c>
      <c r="G5951">
        <v>1</v>
      </c>
      <c r="H5951">
        <v>75.186767578125</v>
      </c>
      <c r="I5951">
        <v>76.889228820800795</v>
      </c>
      <c r="J5951">
        <v>2</v>
      </c>
    </row>
    <row r="5952" spans="1:10">
      <c r="A5952" s="1">
        <v>45418.582061805602</v>
      </c>
      <c r="B5952">
        <v>140</v>
      </c>
      <c r="C5952">
        <v>5987.9790000000003</v>
      </c>
      <c r="D5952">
        <v>0</v>
      </c>
      <c r="E5952">
        <v>42.1847534179688</v>
      </c>
      <c r="F5952">
        <v>70.272315979003906</v>
      </c>
      <c r="G5952">
        <v>1</v>
      </c>
      <c r="H5952">
        <v>75.185241699218807</v>
      </c>
      <c r="I5952">
        <v>76.887641906738295</v>
      </c>
      <c r="J5952">
        <v>2</v>
      </c>
    </row>
    <row r="5953" spans="1:10">
      <c r="A5953" s="1">
        <v>45418.582073449099</v>
      </c>
      <c r="B5953">
        <v>146</v>
      </c>
      <c r="C5953">
        <v>5988.9849999999997</v>
      </c>
      <c r="D5953">
        <v>0</v>
      </c>
      <c r="E5953">
        <v>42.1493530273438</v>
      </c>
      <c r="F5953">
        <v>70.212585449218807</v>
      </c>
      <c r="G5953">
        <v>1</v>
      </c>
      <c r="H5953">
        <v>75.182037353515597</v>
      </c>
      <c r="I5953">
        <v>76.884300231933594</v>
      </c>
      <c r="J5953">
        <v>2</v>
      </c>
    </row>
    <row r="5954" spans="1:10">
      <c r="A5954" s="1">
        <v>45418.582085115697</v>
      </c>
      <c r="B5954">
        <v>154</v>
      </c>
      <c r="C5954">
        <v>5989.9930000000004</v>
      </c>
      <c r="D5954">
        <v>0</v>
      </c>
      <c r="E5954">
        <v>42.1841430664063</v>
      </c>
      <c r="F5954">
        <v>70.271286010742202</v>
      </c>
      <c r="G5954">
        <v>1</v>
      </c>
      <c r="H5954">
        <v>75.1190185546875</v>
      </c>
      <c r="I5954">
        <v>76.818702697753906</v>
      </c>
      <c r="J5954">
        <v>2</v>
      </c>
    </row>
    <row r="5955" spans="1:10">
      <c r="A5955" s="1">
        <v>45418.582096770799</v>
      </c>
      <c r="B5955">
        <v>161</v>
      </c>
      <c r="C5955">
        <v>5991</v>
      </c>
      <c r="D5955">
        <v>0</v>
      </c>
      <c r="E5955">
        <v>42.1554565429688</v>
      </c>
      <c r="F5955">
        <v>70.222885131835895</v>
      </c>
      <c r="G5955">
        <v>1</v>
      </c>
      <c r="H5955">
        <v>75.172424316406307</v>
      </c>
      <c r="I5955">
        <v>76.874298095703097</v>
      </c>
      <c r="J5955">
        <v>2</v>
      </c>
    </row>
    <row r="5956" spans="1:10">
      <c r="A5956" s="1">
        <v>45418.582109652802</v>
      </c>
      <c r="B5956">
        <v>274</v>
      </c>
      <c r="C5956">
        <v>5992.1130000000003</v>
      </c>
      <c r="D5956">
        <v>0</v>
      </c>
      <c r="E5956">
        <v>42.1450805664063</v>
      </c>
      <c r="F5956">
        <v>70.205375671386705</v>
      </c>
      <c r="G5956">
        <v>1</v>
      </c>
      <c r="H5956">
        <v>75.1031494140625</v>
      </c>
      <c r="I5956">
        <v>76.802185058593807</v>
      </c>
      <c r="J5956">
        <v>2</v>
      </c>
    </row>
    <row r="5957" spans="1:10">
      <c r="A5957" s="1">
        <v>45418.582120034698</v>
      </c>
      <c r="B5957">
        <v>171</v>
      </c>
      <c r="C5957">
        <v>5993.01</v>
      </c>
      <c r="D5957">
        <v>0</v>
      </c>
      <c r="E5957">
        <v>42.159423828125</v>
      </c>
      <c r="F5957">
        <v>70.229576110839801</v>
      </c>
      <c r="G5957">
        <v>1</v>
      </c>
      <c r="H5957">
        <v>75.155029296875</v>
      </c>
      <c r="I5957">
        <v>76.856185913085895</v>
      </c>
      <c r="J5957">
        <v>2</v>
      </c>
    </row>
    <row r="5958" spans="1:10">
      <c r="A5958" s="1">
        <v>45418.582131597199</v>
      </c>
      <c r="B5958">
        <v>170</v>
      </c>
      <c r="C5958">
        <v>5994.009</v>
      </c>
      <c r="D5958">
        <v>0</v>
      </c>
      <c r="E5958">
        <v>42.165069580078097</v>
      </c>
      <c r="F5958">
        <v>70.239105224609403</v>
      </c>
      <c r="G5958">
        <v>1</v>
      </c>
      <c r="H5958">
        <v>75.1702880859375</v>
      </c>
      <c r="I5958">
        <v>76.8720703125</v>
      </c>
      <c r="J5958">
        <v>2</v>
      </c>
    </row>
    <row r="5959" spans="1:10">
      <c r="A5959" s="1">
        <v>45418.582143171298</v>
      </c>
      <c r="B5959">
        <v>170</v>
      </c>
      <c r="C5959">
        <v>5995.009</v>
      </c>
      <c r="D5959">
        <v>0</v>
      </c>
      <c r="E5959">
        <v>42.1432495117188</v>
      </c>
      <c r="F5959">
        <v>70.202285766601605</v>
      </c>
      <c r="G5959">
        <v>1</v>
      </c>
      <c r="H5959">
        <v>75.118713378906307</v>
      </c>
      <c r="I5959">
        <v>76.818382263183594</v>
      </c>
      <c r="J5959">
        <v>2</v>
      </c>
    </row>
    <row r="5960" spans="1:10">
      <c r="A5960" s="1">
        <v>45418.582154849501</v>
      </c>
      <c r="B5960">
        <v>179</v>
      </c>
      <c r="C5960">
        <v>5996.018</v>
      </c>
      <c r="D5960">
        <v>0</v>
      </c>
      <c r="E5960">
        <v>42.1536254882813</v>
      </c>
      <c r="F5960">
        <v>70.219795227050795</v>
      </c>
      <c r="G5960">
        <v>1</v>
      </c>
      <c r="H5960">
        <v>75.133361816406307</v>
      </c>
      <c r="I5960">
        <v>76.833633422851605</v>
      </c>
      <c r="J5960">
        <v>2</v>
      </c>
    </row>
    <row r="5961" spans="1:10">
      <c r="A5961" s="1">
        <v>45418.582167337998</v>
      </c>
      <c r="B5961">
        <v>258</v>
      </c>
      <c r="C5961">
        <v>5997.0969999999998</v>
      </c>
      <c r="D5961">
        <v>0</v>
      </c>
      <c r="E5961">
        <v>42.152557373046903</v>
      </c>
      <c r="F5961">
        <v>70.217987060546903</v>
      </c>
      <c r="G5961">
        <v>1</v>
      </c>
      <c r="H5961">
        <v>75.154266357421903</v>
      </c>
      <c r="I5961">
        <v>76.855392456054702</v>
      </c>
      <c r="J5961">
        <v>2</v>
      </c>
    </row>
    <row r="5962" spans="1:10">
      <c r="A5962" s="1">
        <v>45418.582178090299</v>
      </c>
      <c r="B5962">
        <v>187</v>
      </c>
      <c r="C5962">
        <v>5998.0259999999998</v>
      </c>
      <c r="D5962">
        <v>0</v>
      </c>
      <c r="E5962">
        <v>42.2027587890625</v>
      </c>
      <c r="F5962">
        <v>70.302696228027301</v>
      </c>
      <c r="G5962">
        <v>1</v>
      </c>
      <c r="H5962">
        <v>75.157470703125</v>
      </c>
      <c r="I5962">
        <v>76.858726501464801</v>
      </c>
      <c r="J5962">
        <v>2</v>
      </c>
    </row>
    <row r="5963" spans="1:10">
      <c r="A5963" s="1">
        <v>45418.582189826397</v>
      </c>
      <c r="B5963">
        <v>201</v>
      </c>
      <c r="C5963">
        <v>5999.04</v>
      </c>
      <c r="D5963">
        <v>0</v>
      </c>
      <c r="E5963">
        <v>42.18017578125</v>
      </c>
      <c r="F5963">
        <v>70.264595031738295</v>
      </c>
      <c r="G5963">
        <v>1</v>
      </c>
      <c r="H5963">
        <v>75.124664306640597</v>
      </c>
      <c r="I5963">
        <v>76.824577331542997</v>
      </c>
      <c r="J5963">
        <v>2</v>
      </c>
    </row>
    <row r="5964" spans="1:10">
      <c r="A5964" s="1">
        <v>45418.582201400503</v>
      </c>
      <c r="B5964">
        <v>201</v>
      </c>
      <c r="C5964">
        <v>6000.04</v>
      </c>
      <c r="D5964">
        <v>0</v>
      </c>
      <c r="E5964">
        <v>42.1951293945313</v>
      </c>
      <c r="F5964">
        <v>70.289825439453097</v>
      </c>
      <c r="G5964">
        <v>1</v>
      </c>
      <c r="H5964">
        <v>75.155944824218807</v>
      </c>
      <c r="I5964">
        <v>76.857139587402301</v>
      </c>
      <c r="J5964">
        <v>2</v>
      </c>
    </row>
    <row r="5965" spans="1:10">
      <c r="A5965" s="1">
        <v>45418.582213032401</v>
      </c>
      <c r="B5965">
        <v>206</v>
      </c>
      <c r="C5965">
        <v>6001.0450000000001</v>
      </c>
      <c r="D5965">
        <v>0</v>
      </c>
      <c r="E5965">
        <v>42.150115966796903</v>
      </c>
      <c r="F5965">
        <v>70.2138671875</v>
      </c>
      <c r="G5965">
        <v>1</v>
      </c>
      <c r="H5965">
        <v>75.204010009765597</v>
      </c>
      <c r="I5965">
        <v>76.907173156738295</v>
      </c>
      <c r="J5965">
        <v>2</v>
      </c>
    </row>
    <row r="5966" spans="1:10">
      <c r="A5966" s="1">
        <v>45418.582225300903</v>
      </c>
      <c r="B5966">
        <v>266</v>
      </c>
      <c r="C5966">
        <v>6002.1049999999996</v>
      </c>
      <c r="D5966">
        <v>0</v>
      </c>
      <c r="E5966">
        <v>42.180023193359403</v>
      </c>
      <c r="F5966">
        <v>70.264335632324205</v>
      </c>
      <c r="G5966">
        <v>1</v>
      </c>
      <c r="H5966">
        <v>75.152435302734403</v>
      </c>
      <c r="I5966">
        <v>76.853485107421903</v>
      </c>
      <c r="J5966">
        <v>2</v>
      </c>
    </row>
    <row r="5967" spans="1:10">
      <c r="A5967" s="1">
        <v>45418.582236307899</v>
      </c>
      <c r="B5967">
        <v>217</v>
      </c>
      <c r="C5967">
        <v>6003.0559999999996</v>
      </c>
      <c r="D5967">
        <v>0</v>
      </c>
      <c r="E5967">
        <v>42.2052001953125</v>
      </c>
      <c r="F5967">
        <v>70.306816101074205</v>
      </c>
      <c r="G5967">
        <v>1</v>
      </c>
      <c r="H5967">
        <v>75.125885009765597</v>
      </c>
      <c r="I5967">
        <v>76.825851440429702</v>
      </c>
      <c r="J5967">
        <v>2</v>
      </c>
    </row>
    <row r="5968" spans="1:10">
      <c r="A5968" s="1">
        <v>45418.582247881903</v>
      </c>
      <c r="B5968">
        <v>217</v>
      </c>
      <c r="C5968">
        <v>6004.0559999999996</v>
      </c>
      <c r="D5968">
        <v>0</v>
      </c>
      <c r="E5968">
        <v>42.190093994140597</v>
      </c>
      <c r="F5968">
        <v>70.281326293945298</v>
      </c>
      <c r="G5968">
        <v>1</v>
      </c>
      <c r="H5968">
        <v>75.143280029296903</v>
      </c>
      <c r="I5968">
        <v>76.843955993652301</v>
      </c>
      <c r="J5968">
        <v>2</v>
      </c>
    </row>
    <row r="5969" spans="1:10">
      <c r="A5969" s="1">
        <v>45418.582259525501</v>
      </c>
      <c r="B5969">
        <v>223</v>
      </c>
      <c r="C5969">
        <v>6005.0619999999999</v>
      </c>
      <c r="D5969">
        <v>0</v>
      </c>
      <c r="E5969">
        <v>42.167205810546903</v>
      </c>
      <c r="F5969">
        <v>70.242706298828097</v>
      </c>
      <c r="G5969">
        <v>1</v>
      </c>
      <c r="H5969">
        <v>75.127410888671903</v>
      </c>
      <c r="I5969">
        <v>76.827438354492202</v>
      </c>
      <c r="J5969">
        <v>2</v>
      </c>
    </row>
    <row r="5970" spans="1:10">
      <c r="A5970" s="1">
        <v>45418.582271273102</v>
      </c>
      <c r="B5970">
        <v>238</v>
      </c>
      <c r="C5970">
        <v>6006.0770000000002</v>
      </c>
      <c r="D5970">
        <v>0</v>
      </c>
      <c r="E5970">
        <v>42.193450927734403</v>
      </c>
      <c r="F5970">
        <v>70.286994934082003</v>
      </c>
      <c r="G5970">
        <v>1</v>
      </c>
      <c r="H5970">
        <v>75.186920166015597</v>
      </c>
      <c r="I5970">
        <v>76.889389038085895</v>
      </c>
      <c r="J5970">
        <v>2</v>
      </c>
    </row>
    <row r="5971" spans="1:10">
      <c r="A5971" s="1">
        <v>45418.5822835648</v>
      </c>
      <c r="B5971">
        <v>300</v>
      </c>
      <c r="C5971">
        <v>6007.1390000000001</v>
      </c>
      <c r="D5971">
        <v>0</v>
      </c>
      <c r="E5971">
        <v>42.148590087890597</v>
      </c>
      <c r="F5971">
        <v>70.211296081542997</v>
      </c>
      <c r="G5971">
        <v>1</v>
      </c>
      <c r="H5971">
        <v>75.149078369140597</v>
      </c>
      <c r="I5971">
        <v>76.849990844726605</v>
      </c>
      <c r="J5971">
        <v>2</v>
      </c>
    </row>
    <row r="5972" spans="1:10">
      <c r="A5972" s="1">
        <v>45418.582294606502</v>
      </c>
      <c r="B5972">
        <v>254</v>
      </c>
      <c r="C5972">
        <v>6008.0929999999998</v>
      </c>
      <c r="D5972">
        <v>0</v>
      </c>
      <c r="E5972">
        <v>42.169952392578097</v>
      </c>
      <c r="F5972">
        <v>70.247344970703097</v>
      </c>
      <c r="G5972">
        <v>1</v>
      </c>
      <c r="H5972">
        <v>75.119476318359403</v>
      </c>
      <c r="I5972">
        <v>76.819175720214801</v>
      </c>
      <c r="J5972">
        <v>2</v>
      </c>
    </row>
    <row r="5973" spans="1:10">
      <c r="A5973" s="1">
        <v>45418.582306284698</v>
      </c>
      <c r="B5973">
        <v>263</v>
      </c>
      <c r="C5973">
        <v>6009.1019999999999</v>
      </c>
      <c r="D5973">
        <v>0</v>
      </c>
      <c r="E5973">
        <v>42.1548461914063</v>
      </c>
      <c r="F5973">
        <v>70.221855163574205</v>
      </c>
      <c r="G5973">
        <v>1</v>
      </c>
      <c r="H5973">
        <v>75.222930908203097</v>
      </c>
      <c r="I5973">
        <v>76.926872253417997</v>
      </c>
      <c r="J5973">
        <v>2</v>
      </c>
    </row>
    <row r="5974" spans="1:10">
      <c r="A5974" s="1">
        <v>45418.582317870401</v>
      </c>
      <c r="B5974">
        <v>264</v>
      </c>
      <c r="C5974">
        <v>6010.1030000000001</v>
      </c>
      <c r="D5974">
        <v>0</v>
      </c>
      <c r="E5974">
        <v>42.1807861328125</v>
      </c>
      <c r="F5974">
        <v>70.265625</v>
      </c>
      <c r="G5974">
        <v>1</v>
      </c>
      <c r="H5974">
        <v>75.112762451171903</v>
      </c>
      <c r="I5974">
        <v>76.812187194824205</v>
      </c>
      <c r="J5974">
        <v>2</v>
      </c>
    </row>
    <row r="5975" spans="1:10">
      <c r="A5975" s="1">
        <v>45418.582329432902</v>
      </c>
      <c r="B5975">
        <v>263</v>
      </c>
      <c r="C5975">
        <v>6011.1019999999999</v>
      </c>
      <c r="D5975">
        <v>0</v>
      </c>
      <c r="E5975">
        <v>42.166900634765597</v>
      </c>
      <c r="F5975">
        <v>70.242195129394503</v>
      </c>
      <c r="G5975">
        <v>1</v>
      </c>
      <c r="H5975">
        <v>75.115051269531307</v>
      </c>
      <c r="I5975">
        <v>76.8145751953125</v>
      </c>
      <c r="J5975">
        <v>2</v>
      </c>
    </row>
    <row r="5976" spans="1:10">
      <c r="A5976" s="1">
        <v>45418.582341435198</v>
      </c>
      <c r="B5976">
        <v>300</v>
      </c>
      <c r="C5976">
        <v>6012.1390000000001</v>
      </c>
      <c r="D5976">
        <v>0</v>
      </c>
      <c r="E5976">
        <v>42.220458984375</v>
      </c>
      <c r="F5976">
        <v>70.332565307617202</v>
      </c>
      <c r="G5976">
        <v>1</v>
      </c>
      <c r="H5976">
        <v>75.117340087890597</v>
      </c>
      <c r="I5976">
        <v>76.816955566406307</v>
      </c>
      <c r="J5976">
        <v>2</v>
      </c>
    </row>
    <row r="5977" spans="1:10">
      <c r="A5977" s="1">
        <v>45418.582352662001</v>
      </c>
      <c r="B5977">
        <v>270</v>
      </c>
      <c r="C5977">
        <v>6013.1090000000004</v>
      </c>
      <c r="D5977">
        <v>0</v>
      </c>
      <c r="E5977">
        <v>42.188568115234403</v>
      </c>
      <c r="F5977">
        <v>70.278755187988295</v>
      </c>
      <c r="G5977">
        <v>1</v>
      </c>
      <c r="H5977">
        <v>75.111083984375</v>
      </c>
      <c r="I5977">
        <v>76.810440063476605</v>
      </c>
      <c r="J5977">
        <v>2</v>
      </c>
    </row>
    <row r="5978" spans="1:10">
      <c r="A5978" s="1">
        <v>45418.582364374997</v>
      </c>
      <c r="B5978">
        <v>282</v>
      </c>
      <c r="C5978">
        <v>6014.1210000000001</v>
      </c>
      <c r="D5978">
        <v>0</v>
      </c>
      <c r="E5978">
        <v>42.1823120117188</v>
      </c>
      <c r="F5978">
        <v>70.268196105957003</v>
      </c>
      <c r="G5978">
        <v>1</v>
      </c>
      <c r="H5978">
        <v>75.159606933593807</v>
      </c>
      <c r="I5978">
        <v>76.860954284667997</v>
      </c>
      <c r="J5978">
        <v>2</v>
      </c>
    </row>
    <row r="5979" spans="1:10">
      <c r="A5979" s="1">
        <v>45418.582376099497</v>
      </c>
      <c r="B5979">
        <v>295</v>
      </c>
      <c r="C5979">
        <v>6015.134</v>
      </c>
      <c r="D5979">
        <v>0</v>
      </c>
      <c r="E5979">
        <v>42.154388427734403</v>
      </c>
      <c r="F5979">
        <v>70.221076965332003</v>
      </c>
      <c r="G5979">
        <v>1</v>
      </c>
      <c r="H5979">
        <v>75.106506347656307</v>
      </c>
      <c r="I5979">
        <v>76.805679321289105</v>
      </c>
      <c r="J5979">
        <v>2</v>
      </c>
    </row>
    <row r="5980" spans="1:10">
      <c r="A5980" s="1">
        <v>45418.582387673603</v>
      </c>
      <c r="B5980">
        <v>295</v>
      </c>
      <c r="C5980">
        <v>6016.134</v>
      </c>
      <c r="D5980">
        <v>0</v>
      </c>
      <c r="E5980">
        <v>42.172088623046903</v>
      </c>
      <c r="F5980">
        <v>70.250946044921903</v>
      </c>
      <c r="G5980">
        <v>1</v>
      </c>
      <c r="H5980">
        <v>75.1617431640625</v>
      </c>
      <c r="I5980">
        <v>76.863174438476605</v>
      </c>
      <c r="J5980">
        <v>2</v>
      </c>
    </row>
    <row r="5981" spans="1:10">
      <c r="A5981" s="1">
        <v>45418.582399606501</v>
      </c>
      <c r="B5981">
        <v>326</v>
      </c>
      <c r="C5981">
        <v>6017.165</v>
      </c>
      <c r="D5981">
        <v>0</v>
      </c>
      <c r="E5981">
        <v>42.174530029296903</v>
      </c>
      <c r="F5981">
        <v>70.255065917968807</v>
      </c>
      <c r="G5981">
        <v>1</v>
      </c>
      <c r="H5981">
        <v>75.0921630859375</v>
      </c>
      <c r="I5981">
        <v>76.790748596191406</v>
      </c>
      <c r="J5981">
        <v>2</v>
      </c>
    </row>
    <row r="5982" spans="1:10">
      <c r="A5982" s="1">
        <v>45418.582410995397</v>
      </c>
      <c r="B5982">
        <v>310</v>
      </c>
      <c r="C5982">
        <v>6018.1490000000003</v>
      </c>
      <c r="D5982">
        <v>0</v>
      </c>
      <c r="E5982">
        <v>42.162628173828097</v>
      </c>
      <c r="F5982">
        <v>70.2349853515625</v>
      </c>
      <c r="G5982">
        <v>1</v>
      </c>
      <c r="H5982">
        <v>75.048522949218807</v>
      </c>
      <c r="I5982">
        <v>76.745315551757798</v>
      </c>
      <c r="J5982">
        <v>2</v>
      </c>
    </row>
    <row r="5983" spans="1:10">
      <c r="A5983" s="1">
        <v>45418.582422580999</v>
      </c>
      <c r="B5983">
        <v>311</v>
      </c>
      <c r="C5983">
        <v>6019.15</v>
      </c>
      <c r="D5983">
        <v>0</v>
      </c>
      <c r="E5983">
        <v>42.154388427734403</v>
      </c>
      <c r="F5983">
        <v>70.221076965332003</v>
      </c>
      <c r="G5983">
        <v>1</v>
      </c>
      <c r="H5983">
        <v>75.163421630859403</v>
      </c>
      <c r="I5983">
        <v>76.864921569824205</v>
      </c>
      <c r="J5983">
        <v>2</v>
      </c>
    </row>
    <row r="5984" spans="1:10">
      <c r="A5984" s="1">
        <v>45418.582434201402</v>
      </c>
      <c r="B5984">
        <v>315</v>
      </c>
      <c r="C5984">
        <v>6020.1540000000005</v>
      </c>
      <c r="D5984">
        <v>0</v>
      </c>
      <c r="E5984">
        <v>42.1731567382813</v>
      </c>
      <c r="F5984">
        <v>70.252746582031307</v>
      </c>
      <c r="G5984">
        <v>1</v>
      </c>
      <c r="H5984">
        <v>75.0762939453125</v>
      </c>
      <c r="I5984">
        <v>76.774223327636705</v>
      </c>
      <c r="J5984">
        <v>2</v>
      </c>
    </row>
    <row r="5985" spans="1:10">
      <c r="A5985" s="1">
        <v>45418.582445914399</v>
      </c>
      <c r="B5985">
        <v>327</v>
      </c>
      <c r="C5985">
        <v>6021.1660000000002</v>
      </c>
      <c r="D5985">
        <v>0</v>
      </c>
      <c r="E5985">
        <v>42.1588134765625</v>
      </c>
      <c r="F5985">
        <v>70.228546142578097</v>
      </c>
      <c r="G5985">
        <v>1</v>
      </c>
      <c r="H5985">
        <v>75.16845703125</v>
      </c>
      <c r="I5985">
        <v>76.870162963867202</v>
      </c>
      <c r="J5985">
        <v>2</v>
      </c>
    </row>
    <row r="5986" spans="1:10">
      <c r="A5986" s="1">
        <v>45418.5824580556</v>
      </c>
      <c r="B5986">
        <v>376</v>
      </c>
      <c r="C5986">
        <v>6022.2150000000001</v>
      </c>
      <c r="D5986">
        <v>0</v>
      </c>
      <c r="E5986">
        <v>42.166595458984403</v>
      </c>
      <c r="F5986">
        <v>70.241676330566406</v>
      </c>
      <c r="G5986">
        <v>1</v>
      </c>
      <c r="H5986">
        <v>75.151672363281307</v>
      </c>
      <c r="I5986">
        <v>76.852691650390597</v>
      </c>
      <c r="J5986">
        <v>2</v>
      </c>
    </row>
    <row r="5987" spans="1:10">
      <c r="A5987" s="1">
        <v>45418.582469224501</v>
      </c>
      <c r="B5987">
        <v>341</v>
      </c>
      <c r="C5987">
        <v>6023.18</v>
      </c>
      <c r="D5987">
        <v>0</v>
      </c>
      <c r="E5987">
        <v>42.1438598632813</v>
      </c>
      <c r="F5987">
        <v>70.203315734863295</v>
      </c>
      <c r="G5987">
        <v>1</v>
      </c>
      <c r="H5987">
        <v>75.1708984375</v>
      </c>
      <c r="I5987">
        <v>76.872703552246094</v>
      </c>
      <c r="J5987">
        <v>2</v>
      </c>
    </row>
    <row r="5988" spans="1:10">
      <c r="A5988" s="1">
        <v>45418.582480798599</v>
      </c>
      <c r="B5988">
        <v>341</v>
      </c>
      <c r="C5988">
        <v>6024.18</v>
      </c>
      <c r="D5988">
        <v>0</v>
      </c>
      <c r="E5988">
        <v>42.1728515625</v>
      </c>
      <c r="F5988">
        <v>70.252235412597699</v>
      </c>
      <c r="G5988">
        <v>1</v>
      </c>
      <c r="H5988">
        <v>75.171051025390597</v>
      </c>
      <c r="I5988">
        <v>76.872863769531307</v>
      </c>
      <c r="J5988">
        <v>2</v>
      </c>
    </row>
    <row r="5989" spans="1:10">
      <c r="A5989" s="1">
        <v>45418.582492395799</v>
      </c>
      <c r="B5989">
        <v>343</v>
      </c>
      <c r="C5989">
        <v>6025.1819999999998</v>
      </c>
      <c r="D5989">
        <v>0</v>
      </c>
      <c r="E5989">
        <v>42.1173095703125</v>
      </c>
      <c r="F5989">
        <v>70.158515930175795</v>
      </c>
      <c r="G5989">
        <v>1</v>
      </c>
      <c r="H5989">
        <v>75.09765625</v>
      </c>
      <c r="I5989">
        <v>76.796463012695298</v>
      </c>
      <c r="J5989">
        <v>2</v>
      </c>
    </row>
    <row r="5990" spans="1:10">
      <c r="A5990" s="1">
        <v>45418.582503969898</v>
      </c>
      <c r="B5990">
        <v>343</v>
      </c>
      <c r="C5990">
        <v>6026.1819999999998</v>
      </c>
      <c r="D5990">
        <v>0</v>
      </c>
      <c r="E5990">
        <v>42.135009765625</v>
      </c>
      <c r="F5990">
        <v>70.188377380371094</v>
      </c>
      <c r="G5990">
        <v>1</v>
      </c>
      <c r="H5990">
        <v>75.064544677734403</v>
      </c>
      <c r="I5990">
        <v>76.761993408203097</v>
      </c>
      <c r="J5990">
        <v>2</v>
      </c>
    </row>
    <row r="5991" spans="1:10">
      <c r="A5991" s="1">
        <v>45418.582515636597</v>
      </c>
      <c r="B5991">
        <v>351</v>
      </c>
      <c r="C5991">
        <v>6027.19</v>
      </c>
      <c r="D5991">
        <v>0</v>
      </c>
      <c r="E5991">
        <v>42.198333740234403</v>
      </c>
      <c r="F5991">
        <v>70.295234680175795</v>
      </c>
      <c r="G5991">
        <v>1</v>
      </c>
      <c r="H5991">
        <v>75.146484375</v>
      </c>
      <c r="I5991">
        <v>76.8472900390625</v>
      </c>
      <c r="J5991">
        <v>2</v>
      </c>
    </row>
    <row r="5992" spans="1:10">
      <c r="A5992" s="1">
        <v>45418.582527291699</v>
      </c>
      <c r="B5992">
        <v>358</v>
      </c>
      <c r="C5992">
        <v>6028.1970000000001</v>
      </c>
      <c r="D5992">
        <v>0</v>
      </c>
      <c r="E5992">
        <v>42.1548461914063</v>
      </c>
      <c r="F5992">
        <v>70.221855163574205</v>
      </c>
      <c r="G5992">
        <v>1</v>
      </c>
      <c r="H5992">
        <v>75.081024169921903</v>
      </c>
      <c r="I5992">
        <v>76.779151916503906</v>
      </c>
      <c r="J5992">
        <v>2</v>
      </c>
    </row>
    <row r="5993" spans="1:10">
      <c r="A5993" s="1">
        <v>45418.582538865703</v>
      </c>
      <c r="B5993">
        <v>358</v>
      </c>
      <c r="C5993">
        <v>6029.1970000000001</v>
      </c>
      <c r="D5993">
        <v>0</v>
      </c>
      <c r="E5993">
        <v>42.111358642578097</v>
      </c>
      <c r="F5993">
        <v>70.148475646972699</v>
      </c>
      <c r="G5993">
        <v>1</v>
      </c>
      <c r="H5993">
        <v>75.077056884765597</v>
      </c>
      <c r="I5993">
        <v>76.775016784667997</v>
      </c>
      <c r="J5993">
        <v>2</v>
      </c>
    </row>
    <row r="5994" spans="1:10">
      <c r="A5994" s="1">
        <v>45418.582550497697</v>
      </c>
      <c r="B5994">
        <v>363</v>
      </c>
      <c r="C5994">
        <v>6030.2020000000002</v>
      </c>
      <c r="D5994">
        <v>0</v>
      </c>
      <c r="E5994">
        <v>42.1688842773438</v>
      </c>
      <c r="F5994">
        <v>70.245536804199205</v>
      </c>
      <c r="G5994">
        <v>1</v>
      </c>
      <c r="H5994">
        <v>75.151672363281307</v>
      </c>
      <c r="I5994">
        <v>76.852691650390597</v>
      </c>
      <c r="J5994">
        <v>2</v>
      </c>
    </row>
    <row r="5995" spans="1:10">
      <c r="A5995" s="1">
        <v>45418.582562106501</v>
      </c>
      <c r="B5995">
        <v>366</v>
      </c>
      <c r="C5995">
        <v>6031.2049999999999</v>
      </c>
      <c r="D5995">
        <v>0</v>
      </c>
      <c r="E5995">
        <v>42.147064208984403</v>
      </c>
      <c r="F5995">
        <v>70.208717346191406</v>
      </c>
      <c r="G5995">
        <v>1</v>
      </c>
      <c r="H5995">
        <v>75.121002197265597</v>
      </c>
      <c r="I5995">
        <v>76.820770263671903</v>
      </c>
      <c r="J5995">
        <v>2</v>
      </c>
    </row>
    <row r="5996" spans="1:10">
      <c r="A5996" s="1">
        <v>45418.582573773201</v>
      </c>
      <c r="B5996">
        <v>374</v>
      </c>
      <c r="C5996">
        <v>6032.2129999999997</v>
      </c>
      <c r="D5996">
        <v>0</v>
      </c>
      <c r="E5996">
        <v>42.144775390625</v>
      </c>
      <c r="F5996">
        <v>70.204856872558594</v>
      </c>
      <c r="G5996">
        <v>1</v>
      </c>
      <c r="H5996">
        <v>75.151672363281307</v>
      </c>
      <c r="I5996">
        <v>76.852691650390597</v>
      </c>
      <c r="J5996">
        <v>2</v>
      </c>
    </row>
    <row r="5997" spans="1:10">
      <c r="A5997" s="1">
        <v>45418.582585416698</v>
      </c>
      <c r="B5997">
        <v>380</v>
      </c>
      <c r="C5997">
        <v>6033.2190000000001</v>
      </c>
      <c r="D5997">
        <v>0</v>
      </c>
      <c r="E5997">
        <v>42.177886962890597</v>
      </c>
      <c r="F5997">
        <v>70.260734558105497</v>
      </c>
      <c r="G5997">
        <v>1</v>
      </c>
      <c r="H5997">
        <v>75.1324462890625</v>
      </c>
      <c r="I5997">
        <v>76.832679748535199</v>
      </c>
      <c r="J5997">
        <v>2</v>
      </c>
    </row>
    <row r="5998" spans="1:10">
      <c r="A5998" s="1">
        <v>45418.582596990702</v>
      </c>
      <c r="B5998">
        <v>380</v>
      </c>
      <c r="C5998">
        <v>6034.2190000000001</v>
      </c>
      <c r="D5998">
        <v>0</v>
      </c>
      <c r="E5998">
        <v>42.153778076171903</v>
      </c>
      <c r="F5998">
        <v>70.220046997070298</v>
      </c>
      <c r="G5998">
        <v>1</v>
      </c>
      <c r="H5998">
        <v>75.128631591796903</v>
      </c>
      <c r="I5998">
        <v>76.828704833984403</v>
      </c>
      <c r="J5998">
        <v>2</v>
      </c>
    </row>
    <row r="5999" spans="1:10">
      <c r="A5999" s="1">
        <v>45418.582608680597</v>
      </c>
      <c r="B5999">
        <v>390</v>
      </c>
      <c r="C5999">
        <v>6035.2290000000003</v>
      </c>
      <c r="D5999">
        <v>0</v>
      </c>
      <c r="E5999">
        <v>42.151336669921903</v>
      </c>
      <c r="F5999">
        <v>70.215927124023395</v>
      </c>
      <c r="G5999">
        <v>1</v>
      </c>
      <c r="H5999">
        <v>75.057678222656307</v>
      </c>
      <c r="I5999">
        <v>76.754844665527301</v>
      </c>
      <c r="J5999">
        <v>2</v>
      </c>
    </row>
    <row r="6000" spans="1:10">
      <c r="A6000" s="1">
        <v>45418.582620300898</v>
      </c>
      <c r="B6000">
        <v>394</v>
      </c>
      <c r="C6000">
        <v>6036.2330000000002</v>
      </c>
      <c r="D6000">
        <v>0</v>
      </c>
      <c r="E6000">
        <v>42.1517944335938</v>
      </c>
      <c r="F6000">
        <v>70.216705322265597</v>
      </c>
      <c r="G6000">
        <v>1</v>
      </c>
      <c r="H6000">
        <v>75.08056640625</v>
      </c>
      <c r="I6000">
        <v>76.778671264648395</v>
      </c>
      <c r="J6000">
        <v>2</v>
      </c>
    </row>
    <row r="6001" spans="1:10">
      <c r="A6001" s="1">
        <v>45418.582631898098</v>
      </c>
      <c r="B6001">
        <v>396</v>
      </c>
      <c r="C6001">
        <v>6037.2349999999997</v>
      </c>
      <c r="D6001">
        <v>0</v>
      </c>
      <c r="E6001">
        <v>42.159271240234403</v>
      </c>
      <c r="F6001">
        <v>70.229316711425795</v>
      </c>
      <c r="G6001">
        <v>1</v>
      </c>
      <c r="H6001">
        <v>75.1513671875</v>
      </c>
      <c r="I6001">
        <v>76.852378845214801</v>
      </c>
      <c r="J6001">
        <v>2</v>
      </c>
    </row>
    <row r="6002" spans="1:10">
      <c r="A6002" s="1">
        <v>45418.582643576403</v>
      </c>
      <c r="B6002">
        <v>405</v>
      </c>
      <c r="C6002">
        <v>6038.2439999999997</v>
      </c>
      <c r="D6002">
        <v>0</v>
      </c>
      <c r="E6002">
        <v>42.116546630859403</v>
      </c>
      <c r="F6002">
        <v>70.1572265625</v>
      </c>
      <c r="G6002">
        <v>1</v>
      </c>
      <c r="H6002">
        <v>75.153503417968807</v>
      </c>
      <c r="I6002">
        <v>76.854598999023395</v>
      </c>
      <c r="J6002">
        <v>2</v>
      </c>
    </row>
    <row r="6003" spans="1:10">
      <c r="A6003" s="1">
        <v>45418.582655138896</v>
      </c>
      <c r="B6003">
        <v>404</v>
      </c>
      <c r="C6003">
        <v>6039.2430000000004</v>
      </c>
      <c r="D6003">
        <v>0</v>
      </c>
      <c r="E6003">
        <v>42.113037109375</v>
      </c>
      <c r="F6003">
        <v>70.151306152343807</v>
      </c>
      <c r="G6003">
        <v>1</v>
      </c>
      <c r="H6003">
        <v>75.105133056640597</v>
      </c>
      <c r="I6003">
        <v>76.804244995117202</v>
      </c>
      <c r="J6003">
        <v>2</v>
      </c>
    </row>
    <row r="6004" spans="1:10">
      <c r="A6004" s="1">
        <v>45418.582666770802</v>
      </c>
      <c r="B6004">
        <v>409</v>
      </c>
      <c r="C6004">
        <v>6040.2479999999996</v>
      </c>
      <c r="D6004">
        <v>0</v>
      </c>
      <c r="E6004">
        <v>42.1832275390625</v>
      </c>
      <c r="F6004">
        <v>70.269744873046903</v>
      </c>
      <c r="G6004">
        <v>1</v>
      </c>
      <c r="H6004">
        <v>75.106658935546903</v>
      </c>
      <c r="I6004">
        <v>76.805831909179702</v>
      </c>
      <c r="J6004">
        <v>2</v>
      </c>
    </row>
    <row r="6005" spans="1:10">
      <c r="A6005" s="1">
        <v>45418.582678472201</v>
      </c>
      <c r="B6005">
        <v>420</v>
      </c>
      <c r="C6005">
        <v>6041.259</v>
      </c>
      <c r="D6005">
        <v>0</v>
      </c>
      <c r="E6005">
        <v>42.1575927734375</v>
      </c>
      <c r="F6005">
        <v>70.226486206054702</v>
      </c>
      <c r="G6005">
        <v>1</v>
      </c>
      <c r="H6005">
        <v>75.026702880859403</v>
      </c>
      <c r="I6005">
        <v>76.722602844238295</v>
      </c>
      <c r="J6005">
        <v>2</v>
      </c>
    </row>
    <row r="6006" spans="1:10">
      <c r="A6006" s="1">
        <v>45418.5826900463</v>
      </c>
      <c r="B6006">
        <v>420</v>
      </c>
      <c r="C6006">
        <v>6042.259</v>
      </c>
      <c r="D6006">
        <v>0</v>
      </c>
      <c r="E6006">
        <v>42.1246337890625</v>
      </c>
      <c r="F6006">
        <v>70.170875549316406</v>
      </c>
      <c r="G6006">
        <v>1</v>
      </c>
      <c r="H6006">
        <v>75.176696777343807</v>
      </c>
      <c r="I6006">
        <v>76.878746032714801</v>
      </c>
      <c r="J6006">
        <v>2</v>
      </c>
    </row>
    <row r="6007" spans="1:10">
      <c r="A6007" s="1">
        <v>45418.582701678199</v>
      </c>
      <c r="B6007">
        <v>425</v>
      </c>
      <c r="C6007">
        <v>6043.2640000000001</v>
      </c>
      <c r="D6007">
        <v>0</v>
      </c>
      <c r="E6007">
        <v>42.123565673828097</v>
      </c>
      <c r="F6007">
        <v>70.1690673828125</v>
      </c>
      <c r="G6007">
        <v>1</v>
      </c>
      <c r="H6007">
        <v>75.129241943359403</v>
      </c>
      <c r="I6007">
        <v>76.829345703125</v>
      </c>
      <c r="J6007">
        <v>2</v>
      </c>
    </row>
    <row r="6008" spans="1:10">
      <c r="A6008" s="1">
        <v>45418.582713252297</v>
      </c>
      <c r="B6008">
        <v>425</v>
      </c>
      <c r="C6008">
        <v>6044.2640000000001</v>
      </c>
      <c r="D6008">
        <v>0</v>
      </c>
      <c r="E6008">
        <v>42.159271240234403</v>
      </c>
      <c r="F6008">
        <v>70.229316711425795</v>
      </c>
      <c r="G6008">
        <v>1</v>
      </c>
      <c r="H6008">
        <v>75.094909667968807</v>
      </c>
      <c r="I6008">
        <v>76.793601989746094</v>
      </c>
      <c r="J6008">
        <v>2</v>
      </c>
    </row>
    <row r="6009" spans="1:10">
      <c r="A6009" s="1">
        <v>45418.582724976899</v>
      </c>
      <c r="B6009">
        <v>438</v>
      </c>
      <c r="C6009">
        <v>6045.277</v>
      </c>
      <c r="D6009">
        <v>0</v>
      </c>
      <c r="E6009">
        <v>42.150115966796903</v>
      </c>
      <c r="F6009">
        <v>70.2138671875</v>
      </c>
      <c r="G6009">
        <v>1</v>
      </c>
      <c r="H6009">
        <v>75.13427734375</v>
      </c>
      <c r="I6009">
        <v>76.834587097167997</v>
      </c>
      <c r="J6009">
        <v>2</v>
      </c>
    </row>
    <row r="6010" spans="1:10">
      <c r="A6010" s="1">
        <v>45418.5827365972</v>
      </c>
      <c r="B6010">
        <v>442</v>
      </c>
      <c r="C6010">
        <v>6046.2809999999999</v>
      </c>
      <c r="D6010">
        <v>0</v>
      </c>
      <c r="E6010">
        <v>42.137603759765597</v>
      </c>
      <c r="F6010">
        <v>70.192756652832003</v>
      </c>
      <c r="G6010">
        <v>1</v>
      </c>
      <c r="H6010">
        <v>75.093078613281307</v>
      </c>
      <c r="I6010">
        <v>76.791702270507798</v>
      </c>
      <c r="J6010">
        <v>2</v>
      </c>
    </row>
    <row r="6011" spans="1:10">
      <c r="A6011" s="1">
        <v>45418.582748344903</v>
      </c>
      <c r="B6011">
        <v>457</v>
      </c>
      <c r="C6011">
        <v>6047.2960000000003</v>
      </c>
      <c r="D6011">
        <v>0</v>
      </c>
      <c r="E6011">
        <v>42.0846557617188</v>
      </c>
      <c r="F6011">
        <v>70.103416442871094</v>
      </c>
      <c r="G6011">
        <v>1</v>
      </c>
      <c r="H6011">
        <v>75.046844482421903</v>
      </c>
      <c r="I6011">
        <v>76.743568420410199</v>
      </c>
      <c r="J6011">
        <v>2</v>
      </c>
    </row>
    <row r="6012" spans="1:10">
      <c r="A6012" s="1">
        <v>45418.582760081001</v>
      </c>
      <c r="B6012">
        <v>471</v>
      </c>
      <c r="C6012">
        <v>6048.31</v>
      </c>
      <c r="D6012">
        <v>0</v>
      </c>
      <c r="E6012">
        <v>42.0932006835938</v>
      </c>
      <c r="F6012">
        <v>70.117835998535199</v>
      </c>
      <c r="G6012">
        <v>1</v>
      </c>
      <c r="H6012">
        <v>75.1324462890625</v>
      </c>
      <c r="I6012">
        <v>76.832679748535199</v>
      </c>
      <c r="J6012">
        <v>2</v>
      </c>
    </row>
    <row r="6013" spans="1:10">
      <c r="A6013" s="1">
        <v>45418.582771655099</v>
      </c>
      <c r="B6013">
        <v>471</v>
      </c>
      <c r="C6013">
        <v>6049.31</v>
      </c>
      <c r="D6013">
        <v>0</v>
      </c>
      <c r="E6013">
        <v>42.1044921875</v>
      </c>
      <c r="F6013">
        <v>70.136886596679702</v>
      </c>
      <c r="G6013">
        <v>1</v>
      </c>
      <c r="H6013">
        <v>75.071716308593807</v>
      </c>
      <c r="I6013">
        <v>76.769462585449205</v>
      </c>
      <c r="J6013">
        <v>2</v>
      </c>
    </row>
    <row r="6014" spans="1:10">
      <c r="A6014" s="1">
        <v>45418.582783275502</v>
      </c>
      <c r="B6014">
        <v>475</v>
      </c>
      <c r="C6014">
        <v>6050.3140000000003</v>
      </c>
      <c r="D6014">
        <v>0</v>
      </c>
      <c r="E6014">
        <v>42.098846435546903</v>
      </c>
      <c r="F6014">
        <v>70.127357482910199</v>
      </c>
      <c r="G6014">
        <v>1</v>
      </c>
      <c r="H6014">
        <v>75.079345703125</v>
      </c>
      <c r="I6014">
        <v>76.777404785156307</v>
      </c>
      <c r="J6014">
        <v>2</v>
      </c>
    </row>
    <row r="6015" spans="1:10">
      <c r="A6015" s="1">
        <v>45418.5827949421</v>
      </c>
      <c r="B6015">
        <v>483</v>
      </c>
      <c r="C6015">
        <v>6051.3220000000001</v>
      </c>
      <c r="D6015">
        <v>0</v>
      </c>
      <c r="E6015">
        <v>42.1087646484375</v>
      </c>
      <c r="F6015">
        <v>70.144096374511705</v>
      </c>
      <c r="G6015">
        <v>1</v>
      </c>
      <c r="H6015">
        <v>75.104064941406307</v>
      </c>
      <c r="I6015">
        <v>76.803138732910199</v>
      </c>
      <c r="J6015">
        <v>2</v>
      </c>
    </row>
    <row r="6016" spans="1:10">
      <c r="A6016" s="1">
        <v>45418.5828066088</v>
      </c>
      <c r="B6016">
        <v>491</v>
      </c>
      <c r="C6016">
        <v>6052.33</v>
      </c>
      <c r="D6016">
        <v>0</v>
      </c>
      <c r="E6016">
        <v>42.1051025390625</v>
      </c>
      <c r="F6016">
        <v>70.137916564941406</v>
      </c>
      <c r="G6016">
        <v>1</v>
      </c>
      <c r="H6016">
        <v>75.150451660156307</v>
      </c>
      <c r="I6016">
        <v>76.851425170898395</v>
      </c>
      <c r="J6016">
        <v>2</v>
      </c>
    </row>
    <row r="6017" spans="1:10">
      <c r="A6017" s="1">
        <v>45418.582818275499</v>
      </c>
      <c r="B6017">
        <v>499</v>
      </c>
      <c r="C6017">
        <v>6053.3379999999997</v>
      </c>
      <c r="D6017">
        <v>0</v>
      </c>
      <c r="E6017">
        <v>42.080535888671903</v>
      </c>
      <c r="F6017">
        <v>70.096458435058594</v>
      </c>
      <c r="G6017">
        <v>1</v>
      </c>
      <c r="H6017">
        <v>75.145416259765597</v>
      </c>
      <c r="I6017">
        <v>76.846183776855497</v>
      </c>
      <c r="J6017">
        <v>2</v>
      </c>
    </row>
    <row r="6018" spans="1:10">
      <c r="A6018" s="1">
        <v>45418.582829907398</v>
      </c>
      <c r="B6018">
        <v>504</v>
      </c>
      <c r="C6018">
        <v>6054.3429999999998</v>
      </c>
      <c r="D6018">
        <v>0</v>
      </c>
      <c r="E6018">
        <v>42.107696533203097</v>
      </c>
      <c r="F6018">
        <v>70.142295837402301</v>
      </c>
      <c r="G6018">
        <v>1</v>
      </c>
      <c r="H6018">
        <v>75.113220214843807</v>
      </c>
      <c r="I6018">
        <v>76.812667846679702</v>
      </c>
      <c r="J6018">
        <v>2</v>
      </c>
    </row>
    <row r="6019" spans="1:10">
      <c r="A6019" s="1">
        <v>45418.582841516203</v>
      </c>
      <c r="B6019">
        <v>507</v>
      </c>
      <c r="C6019">
        <v>6055.3459999999995</v>
      </c>
      <c r="D6019">
        <v>0</v>
      </c>
      <c r="E6019">
        <v>42.0782470703125</v>
      </c>
      <c r="F6019">
        <v>70.092597961425795</v>
      </c>
      <c r="G6019">
        <v>1</v>
      </c>
      <c r="H6019">
        <v>75.052642822265597</v>
      </c>
      <c r="I6019">
        <v>76.749603271484403</v>
      </c>
      <c r="J6019">
        <v>2</v>
      </c>
    </row>
    <row r="6020" spans="1:10">
      <c r="A6020" s="1">
        <v>45418.582853194399</v>
      </c>
      <c r="B6020">
        <v>516</v>
      </c>
      <c r="C6020">
        <v>6056.3549999999996</v>
      </c>
      <c r="D6020">
        <v>0</v>
      </c>
      <c r="E6020">
        <v>42.128753662109403</v>
      </c>
      <c r="F6020">
        <v>70.177825927734403</v>
      </c>
      <c r="G6020">
        <v>1</v>
      </c>
      <c r="H6020">
        <v>74.995880126953097</v>
      </c>
      <c r="I6020">
        <v>76.690521240234403</v>
      </c>
      <c r="J6020">
        <v>2</v>
      </c>
    </row>
    <row r="6021" spans="1:10">
      <c r="A6021" s="1">
        <v>45418.582864930599</v>
      </c>
      <c r="B6021">
        <v>530</v>
      </c>
      <c r="C6021">
        <v>6057.3689999999997</v>
      </c>
      <c r="D6021">
        <v>0</v>
      </c>
      <c r="E6021">
        <v>42.126007080078097</v>
      </c>
      <c r="F6021">
        <v>70.173187255859403</v>
      </c>
      <c r="G6021">
        <v>1</v>
      </c>
      <c r="H6021">
        <v>75.091094970703097</v>
      </c>
      <c r="I6021">
        <v>76.789634704589801</v>
      </c>
      <c r="J6021">
        <v>2</v>
      </c>
    </row>
    <row r="6022" spans="1:10">
      <c r="A6022" s="1">
        <v>45418.582876504603</v>
      </c>
      <c r="B6022">
        <v>530</v>
      </c>
      <c r="C6022">
        <v>6058.3689999999997</v>
      </c>
      <c r="D6022">
        <v>0</v>
      </c>
      <c r="E6022">
        <v>42.152099609375</v>
      </c>
      <c r="F6022">
        <v>70.217216491699205</v>
      </c>
      <c r="G6022">
        <v>1</v>
      </c>
      <c r="H6022">
        <v>75.085601806640597</v>
      </c>
      <c r="I6022">
        <v>76.783912658691406</v>
      </c>
      <c r="J6022">
        <v>2</v>
      </c>
    </row>
    <row r="6023" spans="1:10">
      <c r="A6023" s="1">
        <v>45418.582888067103</v>
      </c>
      <c r="B6023">
        <v>529</v>
      </c>
      <c r="C6023">
        <v>6059.3680000000004</v>
      </c>
      <c r="D6023">
        <v>0</v>
      </c>
      <c r="E6023">
        <v>42.150115966796903</v>
      </c>
      <c r="F6023">
        <v>70.2138671875</v>
      </c>
      <c r="G6023">
        <v>1</v>
      </c>
      <c r="H6023">
        <v>75.05126953125</v>
      </c>
      <c r="I6023">
        <v>76.748176574707003</v>
      </c>
      <c r="J6023">
        <v>2</v>
      </c>
    </row>
    <row r="6024" spans="1:10">
      <c r="A6024" s="1">
        <v>45418.582899641202</v>
      </c>
      <c r="B6024">
        <v>529</v>
      </c>
      <c r="C6024">
        <v>6060.3680000000004</v>
      </c>
      <c r="D6024">
        <v>0</v>
      </c>
      <c r="E6024">
        <v>42.148590087890597</v>
      </c>
      <c r="F6024">
        <v>70.211296081542997</v>
      </c>
      <c r="G6024">
        <v>1</v>
      </c>
      <c r="H6024">
        <v>75.105895996093807</v>
      </c>
      <c r="I6024">
        <v>76.805038452148395</v>
      </c>
      <c r="J6024">
        <v>2</v>
      </c>
    </row>
    <row r="6025" spans="1:10">
      <c r="A6025" s="1">
        <v>45418.582911273203</v>
      </c>
      <c r="B6025">
        <v>534</v>
      </c>
      <c r="C6025">
        <v>6061.3729999999996</v>
      </c>
      <c r="D6025">
        <v>0</v>
      </c>
      <c r="E6025">
        <v>42.150421142578097</v>
      </c>
      <c r="F6025">
        <v>70.214385986328097</v>
      </c>
      <c r="G6025">
        <v>1</v>
      </c>
      <c r="H6025">
        <v>75.079193115234403</v>
      </c>
      <c r="I6025">
        <v>76.777244567871094</v>
      </c>
      <c r="J6025">
        <v>2</v>
      </c>
    </row>
    <row r="6026" spans="1:10">
      <c r="A6026" s="1">
        <v>45418.582922997703</v>
      </c>
      <c r="B6026">
        <v>547</v>
      </c>
      <c r="C6026">
        <v>6062.3860000000004</v>
      </c>
      <c r="D6026">
        <v>0</v>
      </c>
      <c r="E6026">
        <v>42.174530029296903</v>
      </c>
      <c r="F6026">
        <v>70.255065917968807</v>
      </c>
      <c r="G6026">
        <v>1</v>
      </c>
      <c r="H6026">
        <v>75.0885009765625</v>
      </c>
      <c r="I6026">
        <v>76.786933898925795</v>
      </c>
      <c r="J6026">
        <v>2</v>
      </c>
    </row>
    <row r="6027" spans="1:10">
      <c r="A6027" s="1">
        <v>45418.5829347338</v>
      </c>
      <c r="B6027">
        <v>561</v>
      </c>
      <c r="C6027">
        <v>6063.4</v>
      </c>
      <c r="D6027">
        <v>0</v>
      </c>
      <c r="E6027">
        <v>42.161407470703097</v>
      </c>
      <c r="F6027">
        <v>70.232925415039105</v>
      </c>
      <c r="G6027">
        <v>1</v>
      </c>
      <c r="H6027">
        <v>75.109405517578097</v>
      </c>
      <c r="I6027">
        <v>76.808692932128906</v>
      </c>
      <c r="J6027">
        <v>2</v>
      </c>
    </row>
    <row r="6028" spans="1:10">
      <c r="A6028" s="1">
        <v>45418.582946307899</v>
      </c>
      <c r="B6028">
        <v>561</v>
      </c>
      <c r="C6028">
        <v>6064.4</v>
      </c>
      <c r="D6028">
        <v>0</v>
      </c>
      <c r="E6028">
        <v>42.163848876953097</v>
      </c>
      <c r="F6028">
        <v>70.237045288085895</v>
      </c>
      <c r="G6028">
        <v>1</v>
      </c>
      <c r="H6028">
        <v>75.113830566406307</v>
      </c>
      <c r="I6028">
        <v>76.813301086425795</v>
      </c>
      <c r="J6028">
        <v>2</v>
      </c>
    </row>
    <row r="6029" spans="1:10">
      <c r="A6029" s="1">
        <v>45418.582957951403</v>
      </c>
      <c r="B6029">
        <v>567</v>
      </c>
      <c r="C6029">
        <v>6065.4059999999999</v>
      </c>
      <c r="D6029">
        <v>0</v>
      </c>
      <c r="E6029">
        <v>42.102813720703097</v>
      </c>
      <c r="F6029">
        <v>70.134056091308594</v>
      </c>
      <c r="G6029">
        <v>1</v>
      </c>
      <c r="H6029">
        <v>75.108642578125</v>
      </c>
      <c r="I6029">
        <v>76.807899475097699</v>
      </c>
      <c r="J6029">
        <v>2</v>
      </c>
    </row>
    <row r="6030" spans="1:10">
      <c r="A6030" s="1">
        <v>45418.582969641197</v>
      </c>
      <c r="B6030">
        <v>577</v>
      </c>
      <c r="C6030">
        <v>6066.4160000000002</v>
      </c>
      <c r="D6030">
        <v>0</v>
      </c>
      <c r="E6030">
        <v>42.099456787109403</v>
      </c>
      <c r="F6030">
        <v>70.128387451171903</v>
      </c>
      <c r="G6030">
        <v>1</v>
      </c>
      <c r="H6030">
        <v>75.061950683593807</v>
      </c>
      <c r="I6030">
        <v>76.759292602539105</v>
      </c>
      <c r="J6030">
        <v>2</v>
      </c>
    </row>
    <row r="6031" spans="1:10">
      <c r="A6031" s="1">
        <v>45418.582981215302</v>
      </c>
      <c r="B6031">
        <v>577</v>
      </c>
      <c r="C6031">
        <v>6067.4160000000002</v>
      </c>
      <c r="D6031">
        <v>0</v>
      </c>
      <c r="E6031">
        <v>42.1307373046875</v>
      </c>
      <c r="F6031">
        <v>70.181167602539105</v>
      </c>
      <c r="G6031">
        <v>1</v>
      </c>
      <c r="H6031">
        <v>75.069122314453097</v>
      </c>
      <c r="I6031">
        <v>76.766761779785199</v>
      </c>
      <c r="J6031">
        <v>2</v>
      </c>
    </row>
    <row r="6032" spans="1:10">
      <c r="A6032" s="1">
        <v>45418.582992789401</v>
      </c>
      <c r="B6032">
        <v>577</v>
      </c>
      <c r="C6032">
        <v>6068.4160000000002</v>
      </c>
      <c r="D6032">
        <v>0</v>
      </c>
      <c r="E6032">
        <v>42.131500244140597</v>
      </c>
      <c r="F6032">
        <v>70.182456970214801</v>
      </c>
      <c r="G6032">
        <v>1</v>
      </c>
      <c r="H6032">
        <v>75.084381103515597</v>
      </c>
      <c r="I6032">
        <v>76.782646179199205</v>
      </c>
      <c r="J6032">
        <v>2</v>
      </c>
    </row>
    <row r="6033" spans="1:10">
      <c r="A6033" s="1">
        <v>45418.583004409702</v>
      </c>
      <c r="B6033">
        <v>581</v>
      </c>
      <c r="C6033">
        <v>6069.42</v>
      </c>
      <c r="D6033">
        <v>0</v>
      </c>
      <c r="E6033">
        <v>42.1478271484375</v>
      </c>
      <c r="F6033">
        <v>70.210006713867202</v>
      </c>
      <c r="G6033">
        <v>1</v>
      </c>
      <c r="H6033">
        <v>75.057525634765597</v>
      </c>
      <c r="I6033">
        <v>76.754692077636705</v>
      </c>
      <c r="J6033">
        <v>2</v>
      </c>
    </row>
    <row r="6034" spans="1:10">
      <c r="A6034" s="1">
        <v>45418.583016006902</v>
      </c>
      <c r="B6034">
        <v>583</v>
      </c>
      <c r="C6034">
        <v>6070.4219999999996</v>
      </c>
      <c r="D6034">
        <v>0</v>
      </c>
      <c r="E6034">
        <v>42.118682861328097</v>
      </c>
      <c r="F6034">
        <v>70.160827636718807</v>
      </c>
      <c r="G6034">
        <v>1</v>
      </c>
      <c r="H6034">
        <v>74.967956542968807</v>
      </c>
      <c r="I6034">
        <v>76.661453247070298</v>
      </c>
      <c r="J6034">
        <v>2</v>
      </c>
    </row>
    <row r="6035" spans="1:10">
      <c r="A6035" s="1">
        <v>45418.583027581</v>
      </c>
      <c r="B6035">
        <v>583</v>
      </c>
      <c r="C6035">
        <v>6071.4219999999996</v>
      </c>
      <c r="D6035">
        <v>0</v>
      </c>
      <c r="E6035">
        <v>42.140350341796903</v>
      </c>
      <c r="F6035">
        <v>70.197395324707003</v>
      </c>
      <c r="G6035">
        <v>1</v>
      </c>
      <c r="H6035">
        <v>74.9737548828125</v>
      </c>
      <c r="I6035">
        <v>76.667488098144503</v>
      </c>
      <c r="J6035">
        <v>2</v>
      </c>
    </row>
    <row r="6036" spans="1:10">
      <c r="A6036" s="1">
        <v>45418.583039293997</v>
      </c>
      <c r="B6036">
        <v>595</v>
      </c>
      <c r="C6036">
        <v>6072.4340000000002</v>
      </c>
      <c r="D6036">
        <v>0</v>
      </c>
      <c r="E6036">
        <v>42.186279296875</v>
      </c>
      <c r="F6036">
        <v>70.274894714355497</v>
      </c>
      <c r="G6036">
        <v>1</v>
      </c>
      <c r="H6036">
        <v>75.087585449218807</v>
      </c>
      <c r="I6036">
        <v>76.785980224609403</v>
      </c>
      <c r="J6036">
        <v>2</v>
      </c>
    </row>
    <row r="6037" spans="1:10">
      <c r="A6037" s="1">
        <v>45418.583051018497</v>
      </c>
      <c r="B6037">
        <v>608</v>
      </c>
      <c r="C6037">
        <v>6073.4470000000001</v>
      </c>
      <c r="D6037">
        <v>0</v>
      </c>
      <c r="E6037">
        <v>42.156219482421903</v>
      </c>
      <c r="F6037">
        <v>70.224166870117202</v>
      </c>
      <c r="G6037">
        <v>1</v>
      </c>
      <c r="H6037">
        <v>75.014343261718807</v>
      </c>
      <c r="I6037">
        <v>76.709739685058594</v>
      </c>
      <c r="J6037">
        <v>2</v>
      </c>
    </row>
    <row r="6038" spans="1:10">
      <c r="A6038" s="1">
        <v>45418.583062580998</v>
      </c>
      <c r="B6038">
        <v>607</v>
      </c>
      <c r="C6038">
        <v>6074.4459999999999</v>
      </c>
      <c r="D6038">
        <v>0</v>
      </c>
      <c r="E6038">
        <v>42.1389770507813</v>
      </c>
      <c r="F6038">
        <v>70.195075988769503</v>
      </c>
      <c r="G6038">
        <v>1</v>
      </c>
      <c r="H6038">
        <v>75.039825439453097</v>
      </c>
      <c r="I6038">
        <v>76.736267089843807</v>
      </c>
      <c r="J6038">
        <v>2</v>
      </c>
    </row>
    <row r="6039" spans="1:10">
      <c r="A6039" s="1">
        <v>45418.583074247697</v>
      </c>
      <c r="B6039">
        <v>615</v>
      </c>
      <c r="C6039">
        <v>6075.4539999999997</v>
      </c>
      <c r="D6039">
        <v>0</v>
      </c>
      <c r="E6039">
        <v>42.1926879882813</v>
      </c>
      <c r="F6039">
        <v>70.285705566406307</v>
      </c>
      <c r="G6039">
        <v>1</v>
      </c>
      <c r="H6039">
        <v>75.018157958984403</v>
      </c>
      <c r="I6039">
        <v>76.713706970214801</v>
      </c>
      <c r="J6039">
        <v>2</v>
      </c>
    </row>
    <row r="6040" spans="1:10">
      <c r="A6040" s="1">
        <v>45418.583085914397</v>
      </c>
      <c r="B6040">
        <v>623</v>
      </c>
      <c r="C6040">
        <v>6076.4620000000004</v>
      </c>
      <c r="D6040">
        <v>0</v>
      </c>
      <c r="E6040">
        <v>42.146148681640597</v>
      </c>
      <c r="F6040">
        <v>70.207176208496094</v>
      </c>
      <c r="G6040">
        <v>1</v>
      </c>
      <c r="H6040">
        <v>75.0775146484375</v>
      </c>
      <c r="I6040">
        <v>76.775497436523395</v>
      </c>
      <c r="J6040">
        <v>2</v>
      </c>
    </row>
    <row r="6041" spans="1:10">
      <c r="A6041" s="1">
        <v>45418.583097569397</v>
      </c>
      <c r="B6041">
        <v>630</v>
      </c>
      <c r="C6041">
        <v>6077.4690000000001</v>
      </c>
      <c r="D6041">
        <v>0</v>
      </c>
      <c r="E6041">
        <v>42.090911865234403</v>
      </c>
      <c r="F6041">
        <v>70.113967895507798</v>
      </c>
      <c r="G6041">
        <v>1</v>
      </c>
      <c r="H6041">
        <v>75.011291503906307</v>
      </c>
      <c r="I6041">
        <v>76.706558227539105</v>
      </c>
      <c r="J6041">
        <v>2</v>
      </c>
    </row>
    <row r="6042" spans="1:10">
      <c r="A6042" s="1">
        <v>45418.583109155101</v>
      </c>
      <c r="B6042">
        <v>631</v>
      </c>
      <c r="C6042">
        <v>6078.47</v>
      </c>
      <c r="D6042">
        <v>0</v>
      </c>
      <c r="E6042">
        <v>42.1258544921875</v>
      </c>
      <c r="F6042">
        <v>70.172935485839801</v>
      </c>
      <c r="G6042">
        <v>1</v>
      </c>
      <c r="H6042">
        <v>75.083770751953097</v>
      </c>
      <c r="I6042">
        <v>76.782012939453097</v>
      </c>
      <c r="J6042">
        <v>2</v>
      </c>
    </row>
    <row r="6043" spans="1:10">
      <c r="A6043" s="1">
        <v>45418.583120821801</v>
      </c>
      <c r="B6043">
        <v>639</v>
      </c>
      <c r="C6043">
        <v>6079.4780000000001</v>
      </c>
      <c r="D6043">
        <v>0</v>
      </c>
      <c r="E6043">
        <v>42.1585083007813</v>
      </c>
      <c r="F6043">
        <v>70.228034973144503</v>
      </c>
      <c r="G6043">
        <v>1</v>
      </c>
      <c r="H6043">
        <v>75.091552734375</v>
      </c>
      <c r="I6043">
        <v>76.790107727050795</v>
      </c>
      <c r="J6043">
        <v>2</v>
      </c>
    </row>
    <row r="6044" spans="1:10">
      <c r="A6044" s="1">
        <v>45418.583132488398</v>
      </c>
      <c r="B6044">
        <v>647</v>
      </c>
      <c r="C6044">
        <v>6080.4859999999999</v>
      </c>
      <c r="D6044">
        <v>0</v>
      </c>
      <c r="E6044">
        <v>42.197113037109403</v>
      </c>
      <c r="F6044">
        <v>70.293174743652301</v>
      </c>
      <c r="G6044">
        <v>1</v>
      </c>
      <c r="H6044">
        <v>74.978179931640597</v>
      </c>
      <c r="I6044">
        <v>76.672088623046903</v>
      </c>
      <c r="J6044">
        <v>2</v>
      </c>
    </row>
    <row r="6045" spans="1:10">
      <c r="A6045" s="1">
        <v>45418.583144166703</v>
      </c>
      <c r="B6045">
        <v>656</v>
      </c>
      <c r="C6045">
        <v>6081.4949999999999</v>
      </c>
      <c r="D6045">
        <v>0</v>
      </c>
      <c r="E6045">
        <v>42.133026123046903</v>
      </c>
      <c r="F6045">
        <v>70.185035705566406</v>
      </c>
      <c r="G6045">
        <v>1</v>
      </c>
      <c r="H6045">
        <v>75.061950683593807</v>
      </c>
      <c r="I6045">
        <v>76.759292602539105</v>
      </c>
      <c r="J6045">
        <v>2</v>
      </c>
    </row>
    <row r="6046" spans="1:10">
      <c r="A6046" s="1">
        <v>45418.583155729197</v>
      </c>
      <c r="B6046">
        <v>655</v>
      </c>
      <c r="C6046">
        <v>6082.4939999999997</v>
      </c>
      <c r="D6046">
        <v>0</v>
      </c>
      <c r="E6046">
        <v>42.224273681640597</v>
      </c>
      <c r="F6046">
        <v>70.339004516601605</v>
      </c>
      <c r="G6046">
        <v>1</v>
      </c>
      <c r="H6046">
        <v>75.00732421875</v>
      </c>
      <c r="I6046">
        <v>76.702430725097699</v>
      </c>
      <c r="J6046">
        <v>2</v>
      </c>
    </row>
    <row r="6047" spans="1:10">
      <c r="A6047" s="1">
        <v>45418.583167303201</v>
      </c>
      <c r="B6047">
        <v>655</v>
      </c>
      <c r="C6047">
        <v>6083.4939999999997</v>
      </c>
      <c r="D6047">
        <v>0</v>
      </c>
      <c r="E6047">
        <v>42.1517944335938</v>
      </c>
      <c r="F6047">
        <v>70.216705322265597</v>
      </c>
      <c r="G6047">
        <v>1</v>
      </c>
      <c r="H6047">
        <v>75.041656494140597</v>
      </c>
      <c r="I6047">
        <v>76.738166809082003</v>
      </c>
      <c r="J6047">
        <v>2</v>
      </c>
    </row>
    <row r="6048" spans="1:10">
      <c r="A6048" s="1">
        <v>45418.583178888897</v>
      </c>
      <c r="B6048">
        <v>656</v>
      </c>
      <c r="C6048">
        <v>6084.4949999999999</v>
      </c>
      <c r="D6048">
        <v>0</v>
      </c>
      <c r="E6048">
        <v>42.1841430664063</v>
      </c>
      <c r="F6048">
        <v>70.271286010742202</v>
      </c>
      <c r="G6048">
        <v>1</v>
      </c>
      <c r="H6048">
        <v>75.0634765625</v>
      </c>
      <c r="I6048">
        <v>76.760887145996094</v>
      </c>
      <c r="J6048">
        <v>2</v>
      </c>
    </row>
    <row r="6049" spans="1:10">
      <c r="A6049" s="1">
        <v>45418.583190474499</v>
      </c>
      <c r="B6049">
        <v>657</v>
      </c>
      <c r="C6049">
        <v>6085.4960000000001</v>
      </c>
      <c r="D6049">
        <v>0</v>
      </c>
      <c r="E6049">
        <v>42.164764404296903</v>
      </c>
      <c r="F6049">
        <v>70.238586425781307</v>
      </c>
      <c r="G6049">
        <v>1</v>
      </c>
      <c r="H6049">
        <v>75.030670166015597</v>
      </c>
      <c r="I6049">
        <v>76.726730346679702</v>
      </c>
      <c r="J6049">
        <v>2</v>
      </c>
    </row>
    <row r="6050" spans="1:10">
      <c r="A6050" s="1">
        <v>45418.583202083297</v>
      </c>
      <c r="B6050">
        <v>660</v>
      </c>
      <c r="C6050">
        <v>6086.4989999999998</v>
      </c>
      <c r="D6050">
        <v>0</v>
      </c>
      <c r="E6050">
        <v>42.190704345703097</v>
      </c>
      <c r="F6050">
        <v>70.282356262207003</v>
      </c>
      <c r="G6050">
        <v>1</v>
      </c>
      <c r="H6050">
        <v>75.000762939453097</v>
      </c>
      <c r="I6050">
        <v>76.695602416992202</v>
      </c>
      <c r="J6050">
        <v>2</v>
      </c>
    </row>
    <row r="6051" spans="1:10">
      <c r="A6051" s="1">
        <v>45418.583213692102</v>
      </c>
      <c r="B6051">
        <v>663</v>
      </c>
      <c r="C6051">
        <v>6087.5020000000004</v>
      </c>
      <c r="D6051">
        <v>0</v>
      </c>
      <c r="E6051">
        <v>42.1533203125</v>
      </c>
      <c r="F6051">
        <v>70.219276428222699</v>
      </c>
      <c r="G6051">
        <v>1</v>
      </c>
      <c r="H6051">
        <v>75.049743652343807</v>
      </c>
      <c r="I6051">
        <v>76.746589660644503</v>
      </c>
      <c r="J6051">
        <v>2</v>
      </c>
    </row>
    <row r="6052" spans="1:10">
      <c r="A6052" s="1">
        <v>45418.583225381903</v>
      </c>
      <c r="B6052">
        <v>673</v>
      </c>
      <c r="C6052">
        <v>6088.5119999999997</v>
      </c>
      <c r="D6052">
        <v>0</v>
      </c>
      <c r="E6052">
        <v>42.184600830078097</v>
      </c>
      <c r="F6052">
        <v>70.272056579589801</v>
      </c>
      <c r="G6052">
        <v>1</v>
      </c>
      <c r="H6052">
        <v>75.0164794921875</v>
      </c>
      <c r="I6052">
        <v>76.711959838867202</v>
      </c>
      <c r="J6052">
        <v>2</v>
      </c>
    </row>
    <row r="6053" spans="1:10">
      <c r="A6053" s="1">
        <v>45418.583237106497</v>
      </c>
      <c r="B6053">
        <v>686</v>
      </c>
      <c r="C6053">
        <v>6089.5249999999996</v>
      </c>
      <c r="D6053">
        <v>0</v>
      </c>
      <c r="E6053">
        <v>42.1966552734375</v>
      </c>
      <c r="F6053">
        <v>70.292396545410199</v>
      </c>
      <c r="G6053">
        <v>1</v>
      </c>
      <c r="H6053">
        <v>74.972686767578097</v>
      </c>
      <c r="I6053">
        <v>76.666374206542997</v>
      </c>
      <c r="J6053">
        <v>2</v>
      </c>
    </row>
    <row r="6054" spans="1:10">
      <c r="A6054" s="1">
        <v>45418.583248680603</v>
      </c>
      <c r="B6054">
        <v>686</v>
      </c>
      <c r="C6054">
        <v>6090.5249999999996</v>
      </c>
      <c r="D6054">
        <v>0</v>
      </c>
      <c r="E6054">
        <v>42.1649169921875</v>
      </c>
      <c r="F6054">
        <v>70.238845825195298</v>
      </c>
      <c r="G6054">
        <v>1</v>
      </c>
      <c r="H6054">
        <v>75.001373291015597</v>
      </c>
      <c r="I6054">
        <v>76.696235656738295</v>
      </c>
      <c r="J6054">
        <v>2</v>
      </c>
    </row>
    <row r="6055" spans="1:10">
      <c r="A6055" s="1">
        <v>45418.583260312502</v>
      </c>
      <c r="B6055">
        <v>691</v>
      </c>
      <c r="C6055">
        <v>6091.53</v>
      </c>
      <c r="D6055">
        <v>0</v>
      </c>
      <c r="E6055">
        <v>42.2134399414063</v>
      </c>
      <c r="F6055">
        <v>70.320724487304702</v>
      </c>
      <c r="G6055">
        <v>1</v>
      </c>
      <c r="H6055">
        <v>75.0177001953125</v>
      </c>
      <c r="I6055">
        <v>76.713233947753906</v>
      </c>
      <c r="J6055">
        <v>2</v>
      </c>
    </row>
    <row r="6056" spans="1:10">
      <c r="A6056" s="1">
        <v>45418.583271932897</v>
      </c>
      <c r="B6056">
        <v>695</v>
      </c>
      <c r="C6056">
        <v>6092.5339999999997</v>
      </c>
      <c r="D6056">
        <v>0</v>
      </c>
      <c r="E6056">
        <v>42.096710205078097</v>
      </c>
      <c r="F6056">
        <v>70.123756408691406</v>
      </c>
      <c r="G6056">
        <v>1</v>
      </c>
      <c r="H6056">
        <v>74.947814941406307</v>
      </c>
      <c r="I6056">
        <v>76.640480041503906</v>
      </c>
      <c r="J6056">
        <v>2</v>
      </c>
    </row>
    <row r="6057" spans="1:10">
      <c r="A6057" s="1">
        <v>45418.583283576401</v>
      </c>
      <c r="B6057">
        <v>701</v>
      </c>
      <c r="C6057">
        <v>6093.54</v>
      </c>
      <c r="D6057">
        <v>0</v>
      </c>
      <c r="E6057">
        <v>42.141265869140597</v>
      </c>
      <c r="F6057">
        <v>70.198936462402301</v>
      </c>
      <c r="G6057">
        <v>1</v>
      </c>
      <c r="H6057">
        <v>75.044250488281307</v>
      </c>
      <c r="I6057">
        <v>76.740867614746094</v>
      </c>
      <c r="J6057">
        <v>2</v>
      </c>
    </row>
    <row r="6058" spans="1:10">
      <c r="A6058" s="1">
        <v>45418.583295254597</v>
      </c>
      <c r="B6058">
        <v>710</v>
      </c>
      <c r="C6058">
        <v>6094.549</v>
      </c>
      <c r="D6058">
        <v>0</v>
      </c>
      <c r="E6058">
        <v>42.169952392578097</v>
      </c>
      <c r="F6058">
        <v>70.247344970703097</v>
      </c>
      <c r="G6058">
        <v>1</v>
      </c>
      <c r="H6058">
        <v>75.054473876953097</v>
      </c>
      <c r="I6058">
        <v>76.751510620117202</v>
      </c>
      <c r="J6058">
        <v>2</v>
      </c>
    </row>
    <row r="6059" spans="1:10">
      <c r="A6059" s="1">
        <v>45418.583306909699</v>
      </c>
      <c r="B6059">
        <v>717</v>
      </c>
      <c r="C6059">
        <v>6095.5559999999996</v>
      </c>
      <c r="D6059">
        <v>0</v>
      </c>
      <c r="E6059">
        <v>42.1685791015625</v>
      </c>
      <c r="F6059">
        <v>70.245025634765597</v>
      </c>
      <c r="G6059">
        <v>1</v>
      </c>
      <c r="H6059">
        <v>75.033416748046903</v>
      </c>
      <c r="I6059">
        <v>76.729591369628906</v>
      </c>
      <c r="J6059">
        <v>2</v>
      </c>
    </row>
    <row r="6060" spans="1:10">
      <c r="A6060" s="1">
        <v>45418.5833185417</v>
      </c>
      <c r="B6060">
        <v>722</v>
      </c>
      <c r="C6060">
        <v>6096.5609999999997</v>
      </c>
      <c r="D6060">
        <v>0</v>
      </c>
      <c r="E6060">
        <v>42.176513671875</v>
      </c>
      <c r="F6060">
        <v>70.258415222167997</v>
      </c>
      <c r="G6060">
        <v>1</v>
      </c>
      <c r="H6060">
        <v>74.972381591796903</v>
      </c>
      <c r="I6060">
        <v>76.666053771972699</v>
      </c>
      <c r="J6060">
        <v>2</v>
      </c>
    </row>
    <row r="6061" spans="1:10">
      <c r="A6061" s="1">
        <v>45418.5833301042</v>
      </c>
      <c r="B6061">
        <v>721</v>
      </c>
      <c r="C6061">
        <v>6097.56</v>
      </c>
      <c r="D6061">
        <v>0</v>
      </c>
      <c r="E6061">
        <v>42.109375</v>
      </c>
      <c r="F6061">
        <v>70.145126342773395</v>
      </c>
      <c r="G6061">
        <v>1</v>
      </c>
      <c r="H6061">
        <v>75</v>
      </c>
      <c r="I6061">
        <v>76.694808959960895</v>
      </c>
      <c r="J6061">
        <v>2</v>
      </c>
    </row>
    <row r="6062" spans="1:10">
      <c r="A6062" s="1">
        <v>45418.583341817102</v>
      </c>
      <c r="B6062">
        <v>733</v>
      </c>
      <c r="C6062">
        <v>6098.5720000000001</v>
      </c>
      <c r="D6062">
        <v>0</v>
      </c>
      <c r="E6062">
        <v>42.122955322265597</v>
      </c>
      <c r="F6062">
        <v>70.168037414550795</v>
      </c>
      <c r="G6062">
        <v>1</v>
      </c>
      <c r="H6062">
        <v>75.072784423828097</v>
      </c>
      <c r="I6062">
        <v>76.770576477050795</v>
      </c>
      <c r="J6062">
        <v>2</v>
      </c>
    </row>
    <row r="6063" spans="1:10">
      <c r="A6063" s="1">
        <v>45418.583353402799</v>
      </c>
      <c r="B6063">
        <v>734</v>
      </c>
      <c r="C6063">
        <v>6099.5730000000003</v>
      </c>
      <c r="D6063">
        <v>0</v>
      </c>
      <c r="E6063">
        <v>42.1505737304688</v>
      </c>
      <c r="F6063">
        <v>70.214645385742202</v>
      </c>
      <c r="G6063">
        <v>1</v>
      </c>
      <c r="H6063">
        <v>75.1171875</v>
      </c>
      <c r="I6063">
        <v>76.816795349121094</v>
      </c>
      <c r="J6063">
        <v>2</v>
      </c>
    </row>
    <row r="6064" spans="1:10">
      <c r="A6064" s="1">
        <v>45418.583365034698</v>
      </c>
      <c r="B6064">
        <v>739</v>
      </c>
      <c r="C6064">
        <v>6100.5780000000004</v>
      </c>
      <c r="D6064">
        <v>0</v>
      </c>
      <c r="E6064">
        <v>42.12158203125</v>
      </c>
      <c r="F6064">
        <v>70.165725708007798</v>
      </c>
      <c r="G6064">
        <v>1</v>
      </c>
      <c r="H6064">
        <v>75.071105957031307</v>
      </c>
      <c r="I6064">
        <v>76.768829345703097</v>
      </c>
      <c r="J6064">
        <v>2</v>
      </c>
    </row>
    <row r="6065" spans="1:10">
      <c r="A6065" s="1">
        <v>45418.583376759299</v>
      </c>
      <c r="B6065">
        <v>752</v>
      </c>
      <c r="C6065">
        <v>6101.5910000000003</v>
      </c>
      <c r="D6065">
        <v>0</v>
      </c>
      <c r="E6065">
        <v>42.131500244140597</v>
      </c>
      <c r="F6065">
        <v>70.182456970214801</v>
      </c>
      <c r="G6065">
        <v>1</v>
      </c>
      <c r="H6065">
        <v>75.086212158203097</v>
      </c>
      <c r="I6065">
        <v>76.784553527832003</v>
      </c>
      <c r="J6065">
        <v>2</v>
      </c>
    </row>
    <row r="6066" spans="1:10">
      <c r="A6066" s="1">
        <v>45418.583388460604</v>
      </c>
      <c r="B6066">
        <v>763</v>
      </c>
      <c r="C6066">
        <v>6102.6019999999999</v>
      </c>
      <c r="D6066">
        <v>0</v>
      </c>
      <c r="E6066">
        <v>42.133026123046903</v>
      </c>
      <c r="F6066">
        <v>70.185035705566406</v>
      </c>
      <c r="G6066">
        <v>1</v>
      </c>
      <c r="H6066">
        <v>75.034332275390597</v>
      </c>
      <c r="I6066">
        <v>76.730545043945298</v>
      </c>
      <c r="J6066">
        <v>2</v>
      </c>
    </row>
    <row r="6067" spans="1:10">
      <c r="A6067" s="1">
        <v>45418.583400115698</v>
      </c>
      <c r="B6067">
        <v>770</v>
      </c>
      <c r="C6067">
        <v>6103.6090000000004</v>
      </c>
      <c r="D6067">
        <v>0</v>
      </c>
      <c r="E6067">
        <v>42.104339599609403</v>
      </c>
      <c r="F6067">
        <v>70.136627197265597</v>
      </c>
      <c r="G6067">
        <v>1</v>
      </c>
      <c r="H6067">
        <v>74.968566894531307</v>
      </c>
      <c r="I6067">
        <v>76.662086486816406</v>
      </c>
      <c r="J6067">
        <v>2</v>
      </c>
    </row>
    <row r="6068" spans="1:10">
      <c r="A6068" s="1">
        <v>45418.583411805601</v>
      </c>
      <c r="B6068">
        <v>780</v>
      </c>
      <c r="C6068">
        <v>6104.6189999999997</v>
      </c>
      <c r="D6068">
        <v>0</v>
      </c>
      <c r="E6068">
        <v>42.1343994140625</v>
      </c>
      <c r="F6068">
        <v>70.187347412109403</v>
      </c>
      <c r="G6068">
        <v>1</v>
      </c>
      <c r="H6068">
        <v>75.044708251953097</v>
      </c>
      <c r="I6068">
        <v>76.741348266601605</v>
      </c>
      <c r="J6068">
        <v>2</v>
      </c>
    </row>
    <row r="6069" spans="1:10">
      <c r="A6069" s="1">
        <v>45418.583423425902</v>
      </c>
      <c r="B6069">
        <v>784</v>
      </c>
      <c r="C6069">
        <v>6105.6229999999996</v>
      </c>
      <c r="D6069">
        <v>0</v>
      </c>
      <c r="E6069">
        <v>42.125701904296903</v>
      </c>
      <c r="F6069">
        <v>70.172676086425795</v>
      </c>
      <c r="G6069">
        <v>1</v>
      </c>
      <c r="H6069">
        <v>75.035858154296903</v>
      </c>
      <c r="I6069">
        <v>76.732131958007798</v>
      </c>
      <c r="J6069">
        <v>2</v>
      </c>
    </row>
    <row r="6070" spans="1:10">
      <c r="A6070" s="1">
        <v>45418.583435046297</v>
      </c>
      <c r="B6070">
        <v>788</v>
      </c>
      <c r="C6070">
        <v>6106.6270000000004</v>
      </c>
      <c r="D6070">
        <v>0</v>
      </c>
      <c r="E6070">
        <v>42.142791748046903</v>
      </c>
      <c r="F6070">
        <v>70.201515197753906</v>
      </c>
      <c r="G6070">
        <v>1</v>
      </c>
      <c r="H6070">
        <v>75.071105957031307</v>
      </c>
      <c r="I6070">
        <v>76.768829345703097</v>
      </c>
      <c r="J6070">
        <v>2</v>
      </c>
    </row>
    <row r="6071" spans="1:10">
      <c r="A6071" s="1">
        <v>45418.583446608798</v>
      </c>
      <c r="B6071">
        <v>787</v>
      </c>
      <c r="C6071">
        <v>6107.6260000000002</v>
      </c>
      <c r="D6071">
        <v>0</v>
      </c>
      <c r="E6071">
        <v>42.066192626953097</v>
      </c>
      <c r="F6071">
        <v>70.072257995605497</v>
      </c>
      <c r="G6071">
        <v>1</v>
      </c>
      <c r="H6071">
        <v>75.020751953125</v>
      </c>
      <c r="I6071">
        <v>76.716407775878906</v>
      </c>
      <c r="J6071">
        <v>2</v>
      </c>
    </row>
    <row r="6072" spans="1:10">
      <c r="A6072" s="1">
        <v>45418.5834582639</v>
      </c>
      <c r="B6072">
        <v>794</v>
      </c>
      <c r="C6072">
        <v>6108.6329999999998</v>
      </c>
      <c r="D6072">
        <v>0</v>
      </c>
      <c r="E6072">
        <v>42.1142578125</v>
      </c>
      <c r="F6072">
        <v>70.153366088867202</v>
      </c>
      <c r="G6072">
        <v>1</v>
      </c>
      <c r="H6072">
        <v>75.033111572265597</v>
      </c>
      <c r="I6072">
        <v>76.729270935058594</v>
      </c>
      <c r="J6072">
        <v>2</v>
      </c>
    </row>
    <row r="6073" spans="1:10">
      <c r="A6073" s="1">
        <v>45418.583469942103</v>
      </c>
      <c r="B6073">
        <v>803</v>
      </c>
      <c r="C6073">
        <v>6109.6419999999998</v>
      </c>
      <c r="D6073">
        <v>0</v>
      </c>
      <c r="E6073">
        <v>42.12646484375</v>
      </c>
      <c r="F6073">
        <v>70.173965454101605</v>
      </c>
      <c r="G6073">
        <v>1</v>
      </c>
      <c r="H6073">
        <v>75.046234130859403</v>
      </c>
      <c r="I6073">
        <v>76.742935180664105</v>
      </c>
      <c r="J6073">
        <v>2</v>
      </c>
    </row>
    <row r="6074" spans="1:10">
      <c r="A6074" s="1">
        <v>45418.583481608803</v>
      </c>
      <c r="B6074">
        <v>811</v>
      </c>
      <c r="C6074">
        <v>6110.65</v>
      </c>
      <c r="D6074">
        <v>0</v>
      </c>
      <c r="E6074">
        <v>42.1441650390625</v>
      </c>
      <c r="F6074">
        <v>70.203826904296903</v>
      </c>
      <c r="G6074">
        <v>1</v>
      </c>
      <c r="H6074">
        <v>75.042419433593807</v>
      </c>
      <c r="I6074">
        <v>76.738960266113295</v>
      </c>
      <c r="J6074">
        <v>2</v>
      </c>
    </row>
    <row r="6075" spans="1:10">
      <c r="A6075" s="1">
        <v>45418.583493182901</v>
      </c>
      <c r="B6075">
        <v>811</v>
      </c>
      <c r="C6075">
        <v>6111.65</v>
      </c>
      <c r="D6075">
        <v>0</v>
      </c>
      <c r="E6075">
        <v>42.1310424804688</v>
      </c>
      <c r="F6075">
        <v>70.181686401367202</v>
      </c>
      <c r="G6075">
        <v>1</v>
      </c>
      <c r="H6075">
        <v>74.956970214843807</v>
      </c>
      <c r="I6075">
        <v>76.650016784667997</v>
      </c>
      <c r="J6075">
        <v>2</v>
      </c>
    </row>
    <row r="6076" spans="1:10">
      <c r="A6076" s="1">
        <v>45418.583504756898</v>
      </c>
      <c r="B6076">
        <v>811</v>
      </c>
      <c r="C6076">
        <v>6112.65</v>
      </c>
      <c r="D6076">
        <v>0</v>
      </c>
      <c r="E6076">
        <v>42.1347045898438</v>
      </c>
      <c r="F6076">
        <v>70.1878662109375</v>
      </c>
      <c r="G6076">
        <v>1</v>
      </c>
      <c r="H6076">
        <v>74.996337890625</v>
      </c>
      <c r="I6076">
        <v>76.690994262695298</v>
      </c>
      <c r="J6076">
        <v>2</v>
      </c>
    </row>
    <row r="6077" spans="1:10">
      <c r="A6077" s="1">
        <v>45418.583516342602</v>
      </c>
      <c r="B6077">
        <v>812</v>
      </c>
      <c r="C6077">
        <v>6113.6509999999998</v>
      </c>
      <c r="D6077">
        <v>0</v>
      </c>
      <c r="E6077">
        <v>42.1670532226563</v>
      </c>
      <c r="F6077">
        <v>70.242446899414105</v>
      </c>
      <c r="G6077">
        <v>1</v>
      </c>
      <c r="H6077">
        <v>74.989929199218807</v>
      </c>
      <c r="I6077">
        <v>76.684326171875</v>
      </c>
      <c r="J6077">
        <v>2</v>
      </c>
    </row>
    <row r="6078" spans="1:10">
      <c r="A6078" s="1">
        <v>45418.583528009302</v>
      </c>
      <c r="B6078">
        <v>820</v>
      </c>
      <c r="C6078">
        <v>6114.6589999999997</v>
      </c>
      <c r="D6078">
        <v>0</v>
      </c>
      <c r="E6078">
        <v>42.14599609375</v>
      </c>
      <c r="F6078">
        <v>70.206916809082003</v>
      </c>
      <c r="G6078">
        <v>1</v>
      </c>
      <c r="H6078">
        <v>75.021820068359403</v>
      </c>
      <c r="I6078">
        <v>76.717521667480497</v>
      </c>
      <c r="J6078">
        <v>2</v>
      </c>
    </row>
    <row r="6079" spans="1:10">
      <c r="A6079" s="1">
        <v>45418.583539710598</v>
      </c>
      <c r="B6079">
        <v>831</v>
      </c>
      <c r="C6079">
        <v>6115.67</v>
      </c>
      <c r="D6079">
        <v>0</v>
      </c>
      <c r="E6079">
        <v>42.094573974609403</v>
      </c>
      <c r="F6079">
        <v>70.120147705078097</v>
      </c>
      <c r="G6079">
        <v>1</v>
      </c>
      <c r="H6079">
        <v>74.944915771484403</v>
      </c>
      <c r="I6079">
        <v>76.637466430664105</v>
      </c>
      <c r="J6079">
        <v>2</v>
      </c>
    </row>
    <row r="6080" spans="1:10">
      <c r="A6080" s="1">
        <v>45418.583551400501</v>
      </c>
      <c r="B6080">
        <v>841</v>
      </c>
      <c r="C6080">
        <v>6116.68</v>
      </c>
      <c r="D6080">
        <v>0</v>
      </c>
      <c r="E6080">
        <v>42.130889892578097</v>
      </c>
      <c r="F6080">
        <v>70.181427001953097</v>
      </c>
      <c r="G6080">
        <v>1</v>
      </c>
      <c r="H6080">
        <v>74.981384277343807</v>
      </c>
      <c r="I6080">
        <v>76.675430297851605</v>
      </c>
      <c r="J6080">
        <v>2</v>
      </c>
    </row>
    <row r="6081" spans="1:10">
      <c r="A6081" s="1">
        <v>45418.583563078697</v>
      </c>
      <c r="B6081">
        <v>850</v>
      </c>
      <c r="C6081">
        <v>6117.6890000000003</v>
      </c>
      <c r="D6081">
        <v>0</v>
      </c>
      <c r="E6081">
        <v>42.16552734375</v>
      </c>
      <c r="F6081">
        <v>70.239875793457003</v>
      </c>
      <c r="G6081">
        <v>1</v>
      </c>
      <c r="H6081">
        <v>74.9993896484375</v>
      </c>
      <c r="I6081">
        <v>76.694168090820298</v>
      </c>
      <c r="J6081">
        <v>2</v>
      </c>
    </row>
    <row r="6082" spans="1:10">
      <c r="A6082" s="1">
        <v>45418.583574733799</v>
      </c>
      <c r="B6082">
        <v>857</v>
      </c>
      <c r="C6082">
        <v>6118.6959999999999</v>
      </c>
      <c r="D6082">
        <v>0</v>
      </c>
      <c r="E6082">
        <v>42.093505859375</v>
      </c>
      <c r="F6082">
        <v>70.118347167968807</v>
      </c>
      <c r="G6082">
        <v>1</v>
      </c>
      <c r="H6082">
        <v>74.940338134765597</v>
      </c>
      <c r="I6082">
        <v>76.632698059082003</v>
      </c>
      <c r="J6082">
        <v>2</v>
      </c>
    </row>
    <row r="6083" spans="1:10">
      <c r="A6083" s="1">
        <v>45418.583586319401</v>
      </c>
      <c r="B6083">
        <v>858</v>
      </c>
      <c r="C6083">
        <v>6119.6970000000001</v>
      </c>
      <c r="D6083">
        <v>0</v>
      </c>
      <c r="E6083">
        <v>42.181243896484403</v>
      </c>
      <c r="F6083">
        <v>70.266395568847699</v>
      </c>
      <c r="G6083">
        <v>1</v>
      </c>
      <c r="H6083">
        <v>75.002136230468807</v>
      </c>
      <c r="I6083">
        <v>76.697029113769503</v>
      </c>
      <c r="J6083">
        <v>2</v>
      </c>
    </row>
    <row r="6084" spans="1:10">
      <c r="A6084" s="1">
        <v>45418.583597881901</v>
      </c>
      <c r="B6084">
        <v>857</v>
      </c>
      <c r="C6084">
        <v>6120.6959999999999</v>
      </c>
      <c r="D6084">
        <v>0</v>
      </c>
      <c r="E6084">
        <v>42.1319580078125</v>
      </c>
      <c r="F6084">
        <v>70.1832275390625</v>
      </c>
      <c r="G6084">
        <v>1</v>
      </c>
      <c r="H6084">
        <v>75.001983642578097</v>
      </c>
      <c r="I6084">
        <v>76.696868896484403</v>
      </c>
      <c r="J6084">
        <v>2</v>
      </c>
    </row>
    <row r="6085" spans="1:10">
      <c r="A6085" s="1">
        <v>45418.583609467598</v>
      </c>
      <c r="B6085">
        <v>858</v>
      </c>
      <c r="C6085">
        <v>6121.6970000000001</v>
      </c>
      <c r="D6085">
        <v>0</v>
      </c>
      <c r="E6085">
        <v>42.0816040039063</v>
      </c>
      <c r="F6085">
        <v>70.0982666015625</v>
      </c>
      <c r="G6085">
        <v>1</v>
      </c>
      <c r="H6085">
        <v>74.8956298828125</v>
      </c>
      <c r="I6085">
        <v>76.586158752441406</v>
      </c>
      <c r="J6085">
        <v>2</v>
      </c>
    </row>
    <row r="6086" spans="1:10">
      <c r="A6086" s="1">
        <v>45418.583621030099</v>
      </c>
      <c r="B6086">
        <v>857</v>
      </c>
      <c r="C6086">
        <v>6122.6959999999999</v>
      </c>
      <c r="D6086">
        <v>0</v>
      </c>
      <c r="E6086">
        <v>42.1246337890625</v>
      </c>
      <c r="F6086">
        <v>70.170875549316406</v>
      </c>
      <c r="G6086">
        <v>1</v>
      </c>
      <c r="H6086">
        <v>74.913330078125</v>
      </c>
      <c r="I6086">
        <v>76.604583740234403</v>
      </c>
      <c r="J6086">
        <v>2</v>
      </c>
    </row>
    <row r="6087" spans="1:10">
      <c r="A6087" s="1">
        <v>45418.583632673603</v>
      </c>
      <c r="B6087">
        <v>863</v>
      </c>
      <c r="C6087">
        <v>6123.7020000000002</v>
      </c>
      <c r="D6087">
        <v>0</v>
      </c>
      <c r="E6087">
        <v>42.1392822265625</v>
      </c>
      <c r="F6087">
        <v>70.195587158203097</v>
      </c>
      <c r="G6087">
        <v>1</v>
      </c>
      <c r="H6087">
        <v>74.978942871093807</v>
      </c>
      <c r="I6087">
        <v>76.672889709472699</v>
      </c>
      <c r="J6087">
        <v>2</v>
      </c>
    </row>
    <row r="6088" spans="1:10">
      <c r="A6088" s="1">
        <v>45418.583644363403</v>
      </c>
      <c r="B6088">
        <v>873</v>
      </c>
      <c r="C6088">
        <v>6124.7120000000004</v>
      </c>
      <c r="D6088">
        <v>0</v>
      </c>
      <c r="E6088">
        <v>42.095794677734403</v>
      </c>
      <c r="F6088">
        <v>70.122207641601605</v>
      </c>
      <c r="G6088">
        <v>1</v>
      </c>
      <c r="H6088">
        <v>74.994812011718807</v>
      </c>
      <c r="I6088">
        <v>76.689407348632798</v>
      </c>
      <c r="J6088">
        <v>2</v>
      </c>
    </row>
    <row r="6089" spans="1:10">
      <c r="A6089" s="1">
        <v>45418.583655937502</v>
      </c>
      <c r="B6089">
        <v>873</v>
      </c>
      <c r="C6089">
        <v>6125.7120000000004</v>
      </c>
      <c r="D6089">
        <v>0</v>
      </c>
      <c r="E6089">
        <v>42.1340942382813</v>
      </c>
      <c r="F6089">
        <v>70.186836242675795</v>
      </c>
      <c r="G6089">
        <v>1</v>
      </c>
      <c r="H6089">
        <v>74.982604980468807</v>
      </c>
      <c r="I6089">
        <v>76.676696777343807</v>
      </c>
      <c r="J6089">
        <v>2</v>
      </c>
    </row>
    <row r="6090" spans="1:10">
      <c r="A6090" s="1">
        <v>45418.583667523097</v>
      </c>
      <c r="B6090">
        <v>874</v>
      </c>
      <c r="C6090">
        <v>6126.7129999999997</v>
      </c>
      <c r="D6090">
        <v>0</v>
      </c>
      <c r="E6090">
        <v>42.078857421875</v>
      </c>
      <c r="F6090">
        <v>70.0936279296875</v>
      </c>
      <c r="G6090">
        <v>1</v>
      </c>
      <c r="H6090">
        <v>74.989318847656307</v>
      </c>
      <c r="I6090">
        <v>76.683685302734403</v>
      </c>
      <c r="J6090">
        <v>2</v>
      </c>
    </row>
    <row r="6091" spans="1:10">
      <c r="A6091" s="1">
        <v>45418.583679097203</v>
      </c>
      <c r="B6091">
        <v>874</v>
      </c>
      <c r="C6091">
        <v>6127.7129999999997</v>
      </c>
      <c r="D6091">
        <v>0</v>
      </c>
      <c r="E6091">
        <v>42.1218872070313</v>
      </c>
      <c r="F6091">
        <v>70.166236877441406</v>
      </c>
      <c r="G6091">
        <v>1</v>
      </c>
      <c r="H6091">
        <v>74.958343505859403</v>
      </c>
      <c r="I6091">
        <v>76.651443481445298</v>
      </c>
      <c r="J6091">
        <v>2</v>
      </c>
    </row>
    <row r="6092" spans="1:10">
      <c r="A6092" s="1">
        <v>45418.583690671301</v>
      </c>
      <c r="B6092">
        <v>874</v>
      </c>
      <c r="C6092">
        <v>6128.7129999999997</v>
      </c>
      <c r="D6092">
        <v>0</v>
      </c>
      <c r="E6092">
        <v>42.142486572265597</v>
      </c>
      <c r="F6092">
        <v>70.200996398925795</v>
      </c>
      <c r="G6092">
        <v>1</v>
      </c>
      <c r="H6092">
        <v>74.908599853515597</v>
      </c>
      <c r="I6092">
        <v>76.599662780761705</v>
      </c>
      <c r="J6092">
        <v>2</v>
      </c>
    </row>
    <row r="6093" spans="1:10">
      <c r="A6093" s="1">
        <v>45418.583702233802</v>
      </c>
      <c r="B6093">
        <v>873</v>
      </c>
      <c r="C6093">
        <v>6129.7120000000004</v>
      </c>
      <c r="D6093">
        <v>0</v>
      </c>
      <c r="E6093">
        <v>42.165374755859403</v>
      </c>
      <c r="F6093">
        <v>70.239616394042997</v>
      </c>
      <c r="G6093">
        <v>1</v>
      </c>
      <c r="H6093">
        <v>74.941101074218807</v>
      </c>
      <c r="I6093">
        <v>76.633491516113295</v>
      </c>
      <c r="J6093">
        <v>2</v>
      </c>
    </row>
    <row r="6094" spans="1:10">
      <c r="A6094" s="1">
        <v>45418.583713923603</v>
      </c>
      <c r="B6094">
        <v>883</v>
      </c>
      <c r="C6094">
        <v>6130.7219999999998</v>
      </c>
      <c r="D6094">
        <v>0</v>
      </c>
      <c r="E6094">
        <v>42.1139526367188</v>
      </c>
      <c r="F6094">
        <v>70.152847290039105</v>
      </c>
      <c r="G6094">
        <v>1</v>
      </c>
      <c r="H6094">
        <v>74.9603271484375</v>
      </c>
      <c r="I6094">
        <v>76.653511047363295</v>
      </c>
      <c r="J6094">
        <v>2</v>
      </c>
    </row>
    <row r="6095" spans="1:10">
      <c r="A6095" s="1">
        <v>45418.583725567099</v>
      </c>
      <c r="B6095">
        <v>889</v>
      </c>
      <c r="C6095">
        <v>6131.7280000000001</v>
      </c>
      <c r="D6095">
        <v>0</v>
      </c>
      <c r="E6095">
        <v>42.1353149414063</v>
      </c>
      <c r="F6095">
        <v>70.188896179199205</v>
      </c>
      <c r="G6095">
        <v>1</v>
      </c>
      <c r="H6095">
        <v>74.967956542968807</v>
      </c>
      <c r="I6095">
        <v>76.661453247070298</v>
      </c>
      <c r="J6095">
        <v>2</v>
      </c>
    </row>
    <row r="6096" spans="1:10">
      <c r="A6096" s="1">
        <v>45418.583737141198</v>
      </c>
      <c r="B6096">
        <v>889</v>
      </c>
      <c r="C6096">
        <v>6132.7280000000001</v>
      </c>
      <c r="D6096">
        <v>0</v>
      </c>
      <c r="E6096">
        <v>42.106781005859403</v>
      </c>
      <c r="F6096">
        <v>70.1407470703125</v>
      </c>
      <c r="G6096">
        <v>1</v>
      </c>
      <c r="H6096">
        <v>74.971008300781307</v>
      </c>
      <c r="I6096">
        <v>76.664627075195298</v>
      </c>
      <c r="J6096">
        <v>2</v>
      </c>
    </row>
    <row r="6097" spans="1:10">
      <c r="A6097" s="1">
        <v>45418.583748784702</v>
      </c>
      <c r="B6097">
        <v>895</v>
      </c>
      <c r="C6097">
        <v>6133.7340000000004</v>
      </c>
      <c r="D6097">
        <v>0</v>
      </c>
      <c r="E6097">
        <v>42.089691162109403</v>
      </c>
      <c r="F6097">
        <v>70.111907958984403</v>
      </c>
      <c r="G6097">
        <v>1</v>
      </c>
      <c r="H6097">
        <v>74.905548095703097</v>
      </c>
      <c r="I6097">
        <v>76.596481323242202</v>
      </c>
      <c r="J6097">
        <v>2</v>
      </c>
    </row>
    <row r="6098" spans="1:10">
      <c r="A6098" s="1">
        <v>45418.583760486101</v>
      </c>
      <c r="B6098">
        <v>906</v>
      </c>
      <c r="C6098">
        <v>6134.7449999999999</v>
      </c>
      <c r="D6098">
        <v>0</v>
      </c>
      <c r="E6098">
        <v>42.079010009765597</v>
      </c>
      <c r="F6098">
        <v>70.093887329101605</v>
      </c>
      <c r="G6098">
        <v>1</v>
      </c>
      <c r="H6098">
        <v>74.897766113281307</v>
      </c>
      <c r="I6098">
        <v>76.588386535644503</v>
      </c>
      <c r="J6098">
        <v>2</v>
      </c>
    </row>
    <row r="6099" spans="1:10">
      <c r="A6099" s="1">
        <v>45418.583772129597</v>
      </c>
      <c r="B6099">
        <v>912</v>
      </c>
      <c r="C6099">
        <v>6135.7510000000002</v>
      </c>
      <c r="D6099">
        <v>0</v>
      </c>
      <c r="E6099">
        <v>42.064971923828097</v>
      </c>
      <c r="F6099">
        <v>70.070198059082003</v>
      </c>
      <c r="G6099">
        <v>1</v>
      </c>
      <c r="H6099">
        <v>74.911956787109403</v>
      </c>
      <c r="I6099">
        <v>76.603157043457003</v>
      </c>
      <c r="J6099">
        <v>2</v>
      </c>
    </row>
    <row r="6100" spans="1:10">
      <c r="A6100" s="1">
        <v>45418.583783796297</v>
      </c>
      <c r="B6100">
        <v>920</v>
      </c>
      <c r="C6100">
        <v>6136.759</v>
      </c>
      <c r="D6100">
        <v>0</v>
      </c>
      <c r="E6100">
        <v>42.089996337890597</v>
      </c>
      <c r="F6100">
        <v>70.1124267578125</v>
      </c>
      <c r="G6100">
        <v>1</v>
      </c>
      <c r="H6100">
        <v>74.949493408203097</v>
      </c>
      <c r="I6100">
        <v>76.642227172851605</v>
      </c>
      <c r="J6100">
        <v>2</v>
      </c>
    </row>
    <row r="6101" spans="1:10">
      <c r="A6101" s="1">
        <v>45418.583795462997</v>
      </c>
      <c r="B6101">
        <v>928</v>
      </c>
      <c r="C6101">
        <v>6137.7669999999998</v>
      </c>
      <c r="D6101">
        <v>0</v>
      </c>
      <c r="E6101">
        <v>42.097320556640597</v>
      </c>
      <c r="F6101">
        <v>70.124786376953097</v>
      </c>
      <c r="G6101">
        <v>1</v>
      </c>
      <c r="H6101">
        <v>75.003814697265597</v>
      </c>
      <c r="I6101">
        <v>76.698776245117202</v>
      </c>
      <c r="J6101">
        <v>2</v>
      </c>
    </row>
    <row r="6102" spans="1:10">
      <c r="A6102" s="1">
        <v>45418.583807025498</v>
      </c>
      <c r="B6102">
        <v>927</v>
      </c>
      <c r="C6102">
        <v>6138.7659999999996</v>
      </c>
      <c r="D6102">
        <v>0</v>
      </c>
      <c r="E6102">
        <v>42.110137939453097</v>
      </c>
      <c r="F6102">
        <v>70.146415710449205</v>
      </c>
      <c r="G6102">
        <v>1</v>
      </c>
      <c r="H6102">
        <v>74.981384277343807</v>
      </c>
      <c r="I6102">
        <v>76.675430297851605</v>
      </c>
      <c r="J6102">
        <v>2</v>
      </c>
    </row>
    <row r="6103" spans="1:10">
      <c r="A6103" s="1">
        <v>45418.583818726896</v>
      </c>
      <c r="B6103">
        <v>938</v>
      </c>
      <c r="C6103">
        <v>6139.777</v>
      </c>
      <c r="D6103">
        <v>0</v>
      </c>
      <c r="E6103">
        <v>42.080535888671903</v>
      </c>
      <c r="F6103">
        <v>70.096458435058594</v>
      </c>
      <c r="G6103">
        <v>1</v>
      </c>
      <c r="H6103">
        <v>74.940338134765597</v>
      </c>
      <c r="I6103">
        <v>76.632698059082003</v>
      </c>
      <c r="J6103">
        <v>2</v>
      </c>
    </row>
    <row r="6104" spans="1:10">
      <c r="A6104" s="1">
        <v>45418.5838303704</v>
      </c>
      <c r="B6104">
        <v>944</v>
      </c>
      <c r="C6104">
        <v>6140.7830000000004</v>
      </c>
      <c r="D6104">
        <v>0</v>
      </c>
      <c r="E6104">
        <v>42.105255126953097</v>
      </c>
      <c r="F6104">
        <v>70.138175964355497</v>
      </c>
      <c r="G6104">
        <v>1</v>
      </c>
      <c r="H6104">
        <v>74.964752197265597</v>
      </c>
      <c r="I6104">
        <v>76.658111572265597</v>
      </c>
      <c r="J6104">
        <v>2</v>
      </c>
    </row>
    <row r="6105" spans="1:10">
      <c r="A6105" s="1">
        <v>45418.583842025502</v>
      </c>
      <c r="B6105">
        <v>951</v>
      </c>
      <c r="C6105">
        <v>6141.79</v>
      </c>
      <c r="D6105">
        <v>0</v>
      </c>
      <c r="E6105">
        <v>42.137298583984403</v>
      </c>
      <c r="F6105">
        <v>70.192245483398395</v>
      </c>
      <c r="G6105">
        <v>1</v>
      </c>
      <c r="H6105">
        <v>75.000305175781307</v>
      </c>
      <c r="I6105">
        <v>76.695121765136705</v>
      </c>
      <c r="J6105">
        <v>2</v>
      </c>
    </row>
    <row r="6106" spans="1:10">
      <c r="A6106" s="1">
        <v>45418.583853611097</v>
      </c>
      <c r="B6106">
        <v>952</v>
      </c>
      <c r="C6106">
        <v>6142.7910000000002</v>
      </c>
      <c r="D6106">
        <v>0</v>
      </c>
      <c r="E6106">
        <v>42.1035766601563</v>
      </c>
      <c r="F6106">
        <v>70.135337829589801</v>
      </c>
      <c r="G6106">
        <v>1</v>
      </c>
      <c r="H6106">
        <v>74.982757568359403</v>
      </c>
      <c r="I6106">
        <v>76.676856994628906</v>
      </c>
      <c r="J6106">
        <v>2</v>
      </c>
    </row>
    <row r="6107" spans="1:10">
      <c r="A6107" s="1">
        <v>45418.583865277797</v>
      </c>
      <c r="B6107">
        <v>960</v>
      </c>
      <c r="C6107">
        <v>6143.799</v>
      </c>
      <c r="D6107">
        <v>0</v>
      </c>
      <c r="E6107">
        <v>42.121429443359403</v>
      </c>
      <c r="F6107">
        <v>70.165466308593807</v>
      </c>
      <c r="G6107">
        <v>1</v>
      </c>
      <c r="H6107">
        <v>74.900207519531307</v>
      </c>
      <c r="I6107">
        <v>76.590927124023395</v>
      </c>
      <c r="J6107">
        <v>2</v>
      </c>
    </row>
    <row r="6108" spans="1:10">
      <c r="A6108" s="1">
        <v>45418.583876956</v>
      </c>
      <c r="B6108">
        <v>969</v>
      </c>
      <c r="C6108">
        <v>6144.808</v>
      </c>
      <c r="D6108">
        <v>0</v>
      </c>
      <c r="E6108">
        <v>42.078399658203097</v>
      </c>
      <c r="F6108">
        <v>70.092857360839801</v>
      </c>
      <c r="G6108">
        <v>1</v>
      </c>
      <c r="H6108">
        <v>74.900817871093807</v>
      </c>
      <c r="I6108">
        <v>76.591560363769503</v>
      </c>
      <c r="J6108">
        <v>2</v>
      </c>
    </row>
    <row r="6109" spans="1:10">
      <c r="A6109" s="1">
        <v>45418.583888611101</v>
      </c>
      <c r="B6109">
        <v>976</v>
      </c>
      <c r="C6109">
        <v>6145.8149999999996</v>
      </c>
      <c r="D6109">
        <v>0</v>
      </c>
      <c r="E6109">
        <v>42.113494873046903</v>
      </c>
     